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96C714E2-CE89-48D4-8609-9DE1DC0B7C7F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CO$34</definedName>
    <definedName name="_xlnm.Print_Area" localSheetId="2">'ESA 2010 4a'!$A$1:$EH$261</definedName>
    <definedName name="_xlnm.Print_Area" localSheetId="3">'ESA 2010 4c'!$A$1:$EH$79</definedName>
    <definedName name="_xlnm.Print_Area" localSheetId="4">'ESA 2010 month (quarters)'!$B$1:$AP$42</definedName>
    <definedName name="_xlnm.Print_Area" localSheetId="5">'Public Debt'!$A$1:$ED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653" uniqueCount="397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Table 2: General Government Adjusted Budget Balance on cash basis (January-December 2021)</t>
  </si>
  <si>
    <t>January - December
2020</t>
  </si>
  <si>
    <t>January - December
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8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b/>
      <sz val="11"/>
      <color rgb="FFFF0000"/>
      <name val="Calibri"/>
      <family val="2"/>
      <charset val="161"/>
      <scheme val="minor"/>
    </font>
    <font>
      <b/>
      <sz val="11"/>
      <color rgb="FFFF000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5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55" fillId="0" borderId="0" xfId="0" quotePrefix="1" applyFont="1" applyFill="1" applyBorder="1" applyAlignment="1">
      <alignment horizontal="left"/>
    </xf>
    <xf numFmtId="167" fontId="76" fillId="0" borderId="0" xfId="0" applyNumberFormat="1" applyFont="1" applyFill="1" applyBorder="1" applyAlignment="1">
      <alignment horizontal="right"/>
    </xf>
    <xf numFmtId="3" fontId="57" fillId="0" borderId="0" xfId="0" applyNumberFormat="1" applyFont="1" applyFill="1" applyBorder="1" applyAlignment="1">
      <alignment horizontal="left" indent="5"/>
    </xf>
    <xf numFmtId="3" fontId="57" fillId="0" borderId="0" xfId="0" applyNumberFormat="1" applyFont="1" applyFill="1" applyBorder="1" applyAlignment="1">
      <alignment horizontal="left" indent="4"/>
    </xf>
    <xf numFmtId="167" fontId="77" fillId="0" borderId="0" xfId="0" applyNumberFormat="1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5.57031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6"/>
    <col min="10" max="10" width="11.140625" style="376" bestFit="1" customWidth="1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394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45" x14ac:dyDescent="0.2">
      <c r="B5" s="344" t="s">
        <v>35</v>
      </c>
      <c r="C5" s="345"/>
      <c r="D5" s="346" t="s">
        <v>395</v>
      </c>
      <c r="F5" s="346" t="s">
        <v>396</v>
      </c>
      <c r="G5" s="345"/>
      <c r="H5" s="348" t="s">
        <v>265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7671.7</v>
      </c>
      <c r="E9" s="353" t="s">
        <v>98</v>
      </c>
      <c r="F9" s="353">
        <v>9186.3649999999998</v>
      </c>
      <c r="G9" s="353" t="s">
        <v>98</v>
      </c>
      <c r="H9" s="358">
        <v>1514.665</v>
      </c>
      <c r="J9" s="359"/>
    </row>
    <row r="10" spans="2:11" s="361" customFormat="1" x14ac:dyDescent="0.25">
      <c r="B10" s="360" t="s">
        <v>148</v>
      </c>
      <c r="C10" s="359"/>
      <c r="D10" s="359">
        <v>7575.5</v>
      </c>
      <c r="E10" s="359" t="s">
        <v>98</v>
      </c>
      <c r="F10" s="359">
        <v>8739.598</v>
      </c>
      <c r="G10" s="359" t="s">
        <v>98</v>
      </c>
      <c r="H10" s="358">
        <v>1164.098</v>
      </c>
      <c r="J10" s="359"/>
    </row>
    <row r="11" spans="2:11" s="361" customFormat="1" ht="17.25" x14ac:dyDescent="0.25">
      <c r="B11" s="362" t="s">
        <v>168</v>
      </c>
      <c r="C11" s="359"/>
      <c r="D11" s="359">
        <v>2310.3000000000002</v>
      </c>
      <c r="E11" s="359" t="s">
        <v>98</v>
      </c>
      <c r="F11" s="359">
        <v>2660.1929999999998</v>
      </c>
      <c r="G11" s="363" t="s">
        <v>98</v>
      </c>
      <c r="H11" s="358">
        <v>349.89299999999957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2689.2000000000003</v>
      </c>
      <c r="E12" s="359" t="s">
        <v>98</v>
      </c>
      <c r="F12" s="359">
        <v>3150.4240000000004</v>
      </c>
      <c r="G12" s="359" t="s">
        <v>98</v>
      </c>
      <c r="H12" s="358">
        <v>461.22400000000016</v>
      </c>
      <c r="I12" s="364"/>
      <c r="J12" s="359"/>
      <c r="K12" s="364"/>
    </row>
    <row r="13" spans="2:11" s="361" customFormat="1" x14ac:dyDescent="0.25">
      <c r="B13" s="381" t="s">
        <v>151</v>
      </c>
      <c r="C13" s="359"/>
      <c r="D13" s="359">
        <v>1768.3999999999999</v>
      </c>
      <c r="E13" s="359" t="s">
        <v>98</v>
      </c>
      <c r="F13" s="359">
        <v>2150.7930000000001</v>
      </c>
      <c r="G13" s="359" t="s">
        <v>98</v>
      </c>
      <c r="H13" s="358">
        <v>382.39300000000026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1751.6</v>
      </c>
      <c r="E14" s="359" t="s">
        <v>98</v>
      </c>
      <c r="F14" s="359">
        <v>1997.3760000000002</v>
      </c>
      <c r="G14" s="359" t="s">
        <v>98</v>
      </c>
      <c r="H14" s="358">
        <v>245.77600000000029</v>
      </c>
      <c r="I14" s="364"/>
      <c r="J14" s="359"/>
      <c r="K14" s="364"/>
    </row>
    <row r="15" spans="2:11" s="361" customFormat="1" x14ac:dyDescent="0.25">
      <c r="B15" s="381" t="s">
        <v>238</v>
      </c>
      <c r="C15" s="359"/>
      <c r="D15" s="359">
        <v>376.1</v>
      </c>
      <c r="E15" s="359"/>
      <c r="F15" s="359">
        <v>501.8</v>
      </c>
      <c r="G15" s="359" t="s">
        <v>98</v>
      </c>
      <c r="H15" s="358">
        <v>125.69999999999999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824.4</v>
      </c>
      <c r="E16" s="359" t="s">
        <v>98</v>
      </c>
      <c r="F16" s="359">
        <v>931.60500000000002</v>
      </c>
      <c r="G16" s="359" t="s">
        <v>98</v>
      </c>
      <c r="H16" s="358">
        <v>107.20500000000004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96.199999999999989</v>
      </c>
      <c r="E18" s="359" t="s">
        <v>98</v>
      </c>
      <c r="F18" s="359">
        <v>446.767</v>
      </c>
      <c r="G18" s="359" t="s">
        <v>98</v>
      </c>
      <c r="H18" s="358">
        <v>350.56700000000001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9014.5999999999985</v>
      </c>
      <c r="E20" s="353" t="s">
        <v>98</v>
      </c>
      <c r="F20" s="353">
        <v>9537.2749999999996</v>
      </c>
      <c r="G20" s="353" t="s">
        <v>98</v>
      </c>
      <c r="H20" s="358">
        <v>522.67500000000109</v>
      </c>
      <c r="J20" s="359"/>
    </row>
    <row r="21" spans="2:11" s="355" customFormat="1" x14ac:dyDescent="0.25">
      <c r="B21" s="365" t="s">
        <v>156</v>
      </c>
      <c r="C21" s="359"/>
      <c r="D21" s="359">
        <v>8668.2999999999993</v>
      </c>
      <c r="E21" s="359" t="s">
        <v>98</v>
      </c>
      <c r="F21" s="359">
        <v>9200.0519999999997</v>
      </c>
      <c r="G21" s="359" t="s">
        <v>98</v>
      </c>
      <c r="H21" s="358">
        <v>531.75200000000041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2024.5</v>
      </c>
      <c r="E22" s="359" t="s">
        <v>98</v>
      </c>
      <c r="F22" s="359">
        <v>2121.576</v>
      </c>
      <c r="G22" s="359" t="s">
        <v>98</v>
      </c>
      <c r="H22" s="358">
        <v>97.076000000000022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513.59999999999991</v>
      </c>
      <c r="E23" s="359" t="s">
        <v>98</v>
      </c>
      <c r="F23" s="359">
        <v>579.21899999999994</v>
      </c>
      <c r="G23" s="359" t="s">
        <v>98</v>
      </c>
      <c r="H23" s="358">
        <v>65.619000000000028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100.50000000000001</v>
      </c>
      <c r="E24" s="359" t="s">
        <v>98</v>
      </c>
      <c r="F24" s="359">
        <v>116.70800000000001</v>
      </c>
      <c r="G24" s="359" t="s">
        <v>98</v>
      </c>
      <c r="H24" s="358">
        <v>16.207999999999998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2409.2999999999997</v>
      </c>
      <c r="E25" s="359" t="s">
        <v>98</v>
      </c>
      <c r="F25" s="359">
        <v>2692.6249999999995</v>
      </c>
      <c r="G25" s="359" t="s">
        <v>98</v>
      </c>
      <c r="H25" s="358">
        <v>283.32499999999982</v>
      </c>
      <c r="I25" s="364"/>
      <c r="J25" s="359"/>
      <c r="K25" s="364"/>
    </row>
    <row r="26" spans="2:11" s="361" customFormat="1" x14ac:dyDescent="0.25">
      <c r="B26" s="382" t="s">
        <v>238</v>
      </c>
      <c r="C26" s="359"/>
      <c r="D26" s="359">
        <v>543.29999999999995</v>
      </c>
      <c r="E26" s="359"/>
      <c r="F26" s="359">
        <v>793.3</v>
      </c>
      <c r="G26" s="359" t="s">
        <v>98</v>
      </c>
      <c r="H26" s="358">
        <v>250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686</v>
      </c>
      <c r="E27" s="359" t="s">
        <v>98</v>
      </c>
      <c r="F27" s="359">
        <v>680.86400000000003</v>
      </c>
      <c r="G27" s="359" t="s">
        <v>98</v>
      </c>
      <c r="H27" s="358">
        <v>-5.1359999999999673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73.000000000000014</v>
      </c>
      <c r="E28" s="359" t="s">
        <v>98</v>
      </c>
      <c r="F28" s="359">
        <v>77.029999999999987</v>
      </c>
      <c r="G28" s="359" t="s">
        <v>98</v>
      </c>
      <c r="H28" s="358">
        <v>4.0299999999999727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2259.7999999999997</v>
      </c>
      <c r="E29" s="359" t="s">
        <v>98</v>
      </c>
      <c r="F29" s="359">
        <v>2315.5419999999999</v>
      </c>
      <c r="G29" s="359" t="s">
        <v>98</v>
      </c>
      <c r="H29" s="358">
        <v>55.742000000000189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118.7</v>
      </c>
      <c r="E30" s="359" t="s">
        <v>98</v>
      </c>
      <c r="F30" s="359">
        <v>143.98099999999999</v>
      </c>
      <c r="G30" s="359" t="s">
        <v>98</v>
      </c>
      <c r="H30" s="358">
        <v>25.280999999999992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482.89999999999992</v>
      </c>
      <c r="E31" s="359" t="s">
        <v>98</v>
      </c>
      <c r="F31" s="359">
        <v>472.50699999999995</v>
      </c>
      <c r="G31" s="359" t="s">
        <v>98</v>
      </c>
      <c r="H31" s="358">
        <v>-10.392999999999972</v>
      </c>
      <c r="I31" s="364"/>
      <c r="J31" s="359"/>
      <c r="K31" s="364"/>
    </row>
    <row r="32" spans="2:11" s="361" customFormat="1" x14ac:dyDescent="0.25">
      <c r="B32" s="365" t="s">
        <v>165</v>
      </c>
      <c r="C32" s="359"/>
      <c r="D32" s="359">
        <v>346.3</v>
      </c>
      <c r="E32" s="359" t="s">
        <v>98</v>
      </c>
      <c r="F32" s="359">
        <v>337.22300000000001</v>
      </c>
      <c r="G32" s="359" t="s">
        <v>98</v>
      </c>
      <c r="H32" s="358">
        <v>-9.0769999999999982</v>
      </c>
      <c r="J32" s="359"/>
    </row>
    <row r="33" spans="2:11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1" s="361" customFormat="1" x14ac:dyDescent="0.25">
      <c r="B34" s="357" t="s">
        <v>122</v>
      </c>
      <c r="C34" s="353"/>
      <c r="D34" s="353">
        <v>-1342.8999999999987</v>
      </c>
      <c r="E34" s="353" t="s">
        <v>98</v>
      </c>
      <c r="F34" s="353">
        <v>-350.90999999999985</v>
      </c>
      <c r="G34" s="353" t="s">
        <v>98</v>
      </c>
      <c r="H34" s="358">
        <v>991.98999999999887</v>
      </c>
      <c r="J34" s="359"/>
    </row>
    <row r="35" spans="2:11" s="361" customFormat="1" x14ac:dyDescent="0.25">
      <c r="B35" s="357"/>
      <c r="C35" s="359"/>
      <c r="D35" s="359"/>
      <c r="E35" s="359"/>
      <c r="F35" s="359"/>
      <c r="G35" s="359"/>
      <c r="H35" s="358"/>
      <c r="J35" s="359"/>
    </row>
    <row r="36" spans="2:11" s="355" customFormat="1" x14ac:dyDescent="0.25">
      <c r="B36" s="366"/>
      <c r="C36" s="353"/>
      <c r="D36" s="353"/>
      <c r="E36" s="353"/>
      <c r="F36" s="353"/>
      <c r="G36" s="353"/>
      <c r="H36" s="358"/>
      <c r="J36" s="359"/>
    </row>
    <row r="37" spans="2:11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11" s="355" customFormat="1" x14ac:dyDescent="0.25">
      <c r="B38" s="367" t="s">
        <v>97</v>
      </c>
      <c r="C38" s="353"/>
      <c r="D38" s="353"/>
      <c r="E38" s="353"/>
      <c r="F38" s="353"/>
      <c r="G38" s="353"/>
      <c r="H38" s="358"/>
    </row>
    <row r="39" spans="2:11" s="355" customFormat="1" x14ac:dyDescent="0.25">
      <c r="B39" s="368" t="s">
        <v>50</v>
      </c>
      <c r="C39" s="353"/>
      <c r="D39" s="359">
        <v>-3.9</v>
      </c>
      <c r="E39" s="359"/>
      <c r="F39" s="359">
        <v>5.7</v>
      </c>
      <c r="G39" s="353"/>
      <c r="H39" s="369"/>
    </row>
    <row r="40" spans="2:11" s="355" customFormat="1" x14ac:dyDescent="0.25">
      <c r="B40" s="368" t="s">
        <v>262</v>
      </c>
      <c r="C40" s="353"/>
      <c r="D40" s="359">
        <v>14.688454977999982</v>
      </c>
      <c r="E40" s="359"/>
      <c r="F40" s="359">
        <v>-9.7004335220000399</v>
      </c>
      <c r="G40" s="353"/>
      <c r="H40" s="369"/>
    </row>
    <row r="41" spans="2:11" s="355" customFormat="1" x14ac:dyDescent="0.25">
      <c r="B41" s="368" t="s">
        <v>51</v>
      </c>
      <c r="C41" s="353"/>
      <c r="D41" s="359">
        <v>-88.2</v>
      </c>
      <c r="E41" s="359"/>
      <c r="F41" s="359">
        <v>49.9</v>
      </c>
      <c r="G41" s="353"/>
      <c r="H41" s="369"/>
    </row>
    <row r="42" spans="2:11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</row>
    <row r="43" spans="2:11" s="355" customFormat="1" x14ac:dyDescent="0.25">
      <c r="B43" s="357" t="s">
        <v>96</v>
      </c>
      <c r="C43" s="353"/>
      <c r="D43" s="353">
        <v>-77.411545022000027</v>
      </c>
      <c r="E43" s="353"/>
      <c r="F43" s="353">
        <v>45.899566477999961</v>
      </c>
      <c r="G43" s="353"/>
      <c r="H43" s="369"/>
    </row>
    <row r="44" spans="2:11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</row>
    <row r="45" spans="2:11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</row>
    <row r="46" spans="2:11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</row>
    <row r="47" spans="2:11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  <c r="J47" s="380"/>
    </row>
    <row r="48" spans="2:11" s="355" customFormat="1" x14ac:dyDescent="0.25">
      <c r="B48" s="357" t="s">
        <v>119</v>
      </c>
      <c r="C48" s="353"/>
      <c r="D48" s="353">
        <v>207.41154502199856</v>
      </c>
      <c r="E48" s="353"/>
      <c r="F48" s="353">
        <v>-104.2895664780001</v>
      </c>
      <c r="G48" s="353"/>
      <c r="H48" s="354"/>
      <c r="J48" s="380"/>
    </row>
    <row r="49" spans="1:14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  <c r="J49" s="380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80"/>
    </row>
    <row r="51" spans="1:14" s="372" customFormat="1" ht="17.25" x14ac:dyDescent="0.25">
      <c r="B51" s="352" t="s">
        <v>263</v>
      </c>
      <c r="C51" s="353"/>
      <c r="D51" s="353"/>
      <c r="E51" s="353"/>
      <c r="F51" s="353"/>
      <c r="G51" s="353"/>
      <c r="H51" s="369"/>
      <c r="J51" s="380"/>
      <c r="K51" s="355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80"/>
      <c r="K52" s="379"/>
      <c r="L52" s="355"/>
      <c r="M52" s="355"/>
      <c r="N52" s="355"/>
    </row>
    <row r="53" spans="1:14" s="355" customFormat="1" x14ac:dyDescent="0.25">
      <c r="B53" s="357" t="s">
        <v>120</v>
      </c>
      <c r="C53" s="373"/>
      <c r="D53" s="353">
        <v>-1212.9000000000001</v>
      </c>
      <c r="E53" s="374" t="s">
        <v>98</v>
      </c>
      <c r="F53" s="353">
        <v>-409.3</v>
      </c>
      <c r="G53" s="353"/>
      <c r="H53" s="354"/>
      <c r="J53" s="380"/>
    </row>
    <row r="54" spans="1:14" s="355" customFormat="1" x14ac:dyDescent="0.25">
      <c r="B54" s="357"/>
      <c r="C54" s="373"/>
      <c r="D54" s="359"/>
      <c r="E54" s="375" t="s">
        <v>98</v>
      </c>
      <c r="F54" s="353"/>
      <c r="G54" s="353"/>
      <c r="H54" s="369"/>
      <c r="J54" s="380"/>
    </row>
    <row r="55" spans="1:14" x14ac:dyDescent="0.25">
      <c r="B55" s="357" t="s">
        <v>121</v>
      </c>
      <c r="C55" s="373"/>
      <c r="D55" s="353">
        <v>-754.2</v>
      </c>
      <c r="E55" s="375" t="s">
        <v>98</v>
      </c>
      <c r="F55" s="353">
        <v>22.5</v>
      </c>
      <c r="G55" s="373"/>
    </row>
    <row r="56" spans="1:14" x14ac:dyDescent="0.25">
      <c r="B56" s="377"/>
      <c r="C56" s="377"/>
      <c r="D56" s="377"/>
      <c r="E56" s="377"/>
      <c r="F56" s="377"/>
      <c r="G56" s="373"/>
    </row>
    <row r="57" spans="1:14" x14ac:dyDescent="0.25">
      <c r="B57" s="373"/>
      <c r="C57" s="373"/>
      <c r="D57" s="373"/>
      <c r="E57" s="373"/>
      <c r="F57" s="373"/>
      <c r="G57" s="373"/>
      <c r="J57" s="383"/>
    </row>
    <row r="58" spans="1:14" ht="17.25" x14ac:dyDescent="0.25">
      <c r="B58" s="376" t="s">
        <v>264</v>
      </c>
      <c r="F58" s="359"/>
      <c r="G58" s="373"/>
      <c r="H58" s="354"/>
    </row>
    <row r="60" spans="1:14" x14ac:dyDescent="0.25">
      <c r="B60" s="378"/>
    </row>
    <row r="62" spans="1:14" s="350" customFormat="1" x14ac:dyDescent="0.25">
      <c r="A62" s="376"/>
      <c r="B62" s="376"/>
      <c r="H62" s="369"/>
      <c r="I62" s="376"/>
      <c r="J62" s="376"/>
      <c r="K62" s="37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C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A34" sqref="A34:XFD34"/>
    </sheetView>
  </sheetViews>
  <sheetFormatPr defaultColWidth="9.140625" defaultRowHeight="12.75" x14ac:dyDescent="0.2"/>
  <cols>
    <col min="1" max="1" width="2.7109375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16384" width="9.140625" style="290"/>
  </cols>
  <sheetData>
    <row r="2" spans="2:93" s="203" customFormat="1" ht="15" x14ac:dyDescent="0.2">
      <c r="B2" s="285" t="s">
        <v>244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</row>
    <row r="3" spans="2:93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</row>
    <row r="4" spans="2:93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7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9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3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1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0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</row>
    <row r="5" spans="2:93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</row>
    <row r="6" spans="2:93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</row>
    <row r="7" spans="2:93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</row>
    <row r="8" spans="2:93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</row>
    <row r="9" spans="2:93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</row>
    <row r="10" spans="2:93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</row>
    <row r="11" spans="2:93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</row>
    <row r="12" spans="2:93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</row>
    <row r="13" spans="2:93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</row>
    <row r="14" spans="2:93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</row>
    <row r="15" spans="2:93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</row>
    <row r="16" spans="2:93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</row>
    <row r="17" spans="2:93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</row>
    <row r="18" spans="2:93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</row>
    <row r="19" spans="2:93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</row>
    <row r="20" spans="2:93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</row>
    <row r="21" spans="2:93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</row>
    <row r="22" spans="2:93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</row>
    <row r="23" spans="2:93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</row>
    <row r="24" spans="2:93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</row>
    <row r="25" spans="2:93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</row>
    <row r="26" spans="2:93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</row>
    <row r="27" spans="2:93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</row>
    <row r="28" spans="2:93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</row>
    <row r="29" spans="2:93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</row>
    <row r="30" spans="2:93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</row>
    <row r="31" spans="2:93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</row>
    <row r="32" spans="2:93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</row>
    <row r="33" spans="2:93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</row>
    <row r="34" spans="2:93" s="298" customFormat="1" ht="15" x14ac:dyDescent="0.2">
      <c r="B34" s="302" t="s">
        <v>245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</row>
    <row r="35" spans="2:93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I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6384" width="9.140625" style="255"/>
  </cols>
  <sheetData>
    <row r="1" spans="2:139" s="258" customFormat="1" ht="15.75" customHeight="1" x14ac:dyDescent="0.2">
      <c r="B1" s="7"/>
      <c r="C1" s="257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</row>
    <row r="2" spans="2:139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5" t="s">
        <v>130</v>
      </c>
      <c r="N2" s="15" t="s">
        <v>131</v>
      </c>
      <c r="O2" s="16" t="s">
        <v>210</v>
      </c>
      <c r="P2" s="15" t="s">
        <v>132</v>
      </c>
      <c r="Q2" s="15" t="s">
        <v>133</v>
      </c>
      <c r="R2" s="15" t="s">
        <v>134</v>
      </c>
      <c r="S2" s="17" t="s">
        <v>211</v>
      </c>
      <c r="T2" s="259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5" t="s">
        <v>130</v>
      </c>
      <c r="AE2" s="15" t="s">
        <v>131</v>
      </c>
      <c r="AF2" s="16" t="s">
        <v>210</v>
      </c>
      <c r="AG2" s="15" t="s">
        <v>132</v>
      </c>
      <c r="AH2" s="15" t="s">
        <v>133</v>
      </c>
      <c r="AI2" s="15" t="s">
        <v>134</v>
      </c>
      <c r="AJ2" s="17" t="s">
        <v>211</v>
      </c>
      <c r="AK2" s="259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5" t="s">
        <v>130</v>
      </c>
      <c r="AV2" s="15" t="s">
        <v>131</v>
      </c>
      <c r="AW2" s="16" t="s">
        <v>210</v>
      </c>
      <c r="AX2" s="15" t="s">
        <v>132</v>
      </c>
      <c r="AY2" s="15" t="s">
        <v>133</v>
      </c>
      <c r="AZ2" s="15" t="s">
        <v>134</v>
      </c>
      <c r="BA2" s="17" t="s">
        <v>211</v>
      </c>
      <c r="BB2" s="259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5" t="s">
        <v>130</v>
      </c>
      <c r="BM2" s="15" t="s">
        <v>131</v>
      </c>
      <c r="BN2" s="16" t="s">
        <v>210</v>
      </c>
      <c r="BO2" s="15" t="s">
        <v>132</v>
      </c>
      <c r="BP2" s="15" t="s">
        <v>133</v>
      </c>
      <c r="BQ2" s="15" t="s">
        <v>134</v>
      </c>
      <c r="BR2" s="17" t="s">
        <v>211</v>
      </c>
      <c r="BS2" s="259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5" t="s">
        <v>130</v>
      </c>
      <c r="CD2" s="15" t="s">
        <v>131</v>
      </c>
      <c r="CE2" s="16" t="s">
        <v>210</v>
      </c>
      <c r="CF2" s="15" t="s">
        <v>132</v>
      </c>
      <c r="CG2" s="15" t="s">
        <v>133</v>
      </c>
      <c r="CH2" s="15" t="s">
        <v>134</v>
      </c>
      <c r="CI2" s="17" t="s">
        <v>211</v>
      </c>
      <c r="CJ2" s="259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5" t="s">
        <v>130</v>
      </c>
      <c r="CU2" s="15" t="s">
        <v>131</v>
      </c>
      <c r="CV2" s="16" t="s">
        <v>210</v>
      </c>
      <c r="CW2" s="15" t="s">
        <v>132</v>
      </c>
      <c r="CX2" s="15" t="s">
        <v>133</v>
      </c>
      <c r="CY2" s="15" t="s">
        <v>134</v>
      </c>
      <c r="CZ2" s="17" t="s">
        <v>211</v>
      </c>
      <c r="DA2" s="259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5" t="s">
        <v>130</v>
      </c>
      <c r="DL2" s="15" t="s">
        <v>131</v>
      </c>
      <c r="DM2" s="16" t="s">
        <v>210</v>
      </c>
      <c r="DN2" s="15" t="s">
        <v>132</v>
      </c>
      <c r="DO2" s="15" t="s">
        <v>133</v>
      </c>
      <c r="DP2" s="15" t="s">
        <v>134</v>
      </c>
      <c r="DQ2" s="17" t="s">
        <v>211</v>
      </c>
      <c r="DR2" s="259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5" t="s">
        <v>130</v>
      </c>
      <c r="EC2" s="15" t="s">
        <v>131</v>
      </c>
      <c r="ED2" s="16" t="s">
        <v>210</v>
      </c>
      <c r="EE2" s="15" t="s">
        <v>132</v>
      </c>
      <c r="EF2" s="15" t="s">
        <v>133</v>
      </c>
      <c r="EG2" s="15" t="s">
        <v>134</v>
      </c>
      <c r="EH2" s="17" t="s">
        <v>211</v>
      </c>
      <c r="EI2" s="259"/>
    </row>
    <row r="3" spans="2:13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</row>
    <row r="4" spans="2:139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</row>
    <row r="5" spans="2:139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</row>
    <row r="6" spans="2:139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</row>
    <row r="7" spans="2:139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</row>
    <row r="8" spans="2:139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</row>
    <row r="9" spans="2:139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</row>
    <row r="10" spans="2:139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8.3</v>
      </c>
      <c r="CZ10" s="38">
        <v>1707.5</v>
      </c>
      <c r="DA10" s="35"/>
      <c r="DB10" s="36">
        <v>581.9</v>
      </c>
      <c r="DC10" s="35">
        <v>395.2</v>
      </c>
      <c r="DD10" s="35">
        <v>429.7</v>
      </c>
      <c r="DE10" s="37">
        <v>1406.8</v>
      </c>
      <c r="DF10" s="35">
        <v>312.2</v>
      </c>
      <c r="DG10" s="35">
        <v>268.7</v>
      </c>
      <c r="DH10" s="35">
        <v>529.20000000000005</v>
      </c>
      <c r="DI10" s="37">
        <v>1110.0999999999999</v>
      </c>
      <c r="DJ10" s="35">
        <v>568.9</v>
      </c>
      <c r="DK10" s="35">
        <v>478.7</v>
      </c>
      <c r="DL10" s="35">
        <v>515.29999999999995</v>
      </c>
      <c r="DM10" s="37">
        <v>1562.9</v>
      </c>
      <c r="DN10" s="35">
        <v>410.4</v>
      </c>
      <c r="DO10" s="35">
        <v>395.2</v>
      </c>
      <c r="DP10" s="35">
        <v>821.8</v>
      </c>
      <c r="DQ10" s="38">
        <v>1627.4</v>
      </c>
      <c r="DR10" s="35"/>
      <c r="DS10" s="36">
        <v>543.4</v>
      </c>
      <c r="DT10" s="35">
        <v>422.2</v>
      </c>
      <c r="DU10" s="35">
        <v>456.5</v>
      </c>
      <c r="DV10" s="37">
        <v>1422.1</v>
      </c>
      <c r="DW10" s="35">
        <v>442.2</v>
      </c>
      <c r="DX10" s="35">
        <v>382.3</v>
      </c>
      <c r="DY10" s="35">
        <v>435.1</v>
      </c>
      <c r="DZ10" s="37">
        <v>1259.5999999999999</v>
      </c>
      <c r="EA10" s="35">
        <v>630.6</v>
      </c>
      <c r="EB10" s="35">
        <v>642.4</v>
      </c>
      <c r="EC10" s="35">
        <v>596.70000000000005</v>
      </c>
      <c r="ED10" s="37">
        <v>1869.7</v>
      </c>
      <c r="EE10" s="35">
        <v>673</v>
      </c>
      <c r="EF10" s="35">
        <v>533</v>
      </c>
      <c r="EG10" s="35">
        <v>893.8</v>
      </c>
      <c r="EH10" s="38">
        <v>2099.8000000000002</v>
      </c>
      <c r="EI10" s="35"/>
    </row>
    <row r="11" spans="2:139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21</v>
      </c>
      <c r="BR11" s="42">
        <v>745.7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204.4</v>
      </c>
      <c r="CI11" s="42">
        <v>724.3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200.4</v>
      </c>
      <c r="CZ11" s="42">
        <v>732.3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42.1</v>
      </c>
      <c r="DL11" s="40">
        <v>369.7</v>
      </c>
      <c r="DM11" s="41">
        <v>772.6</v>
      </c>
      <c r="DN11" s="40">
        <v>212.5</v>
      </c>
      <c r="DO11" s="40">
        <v>205.3</v>
      </c>
      <c r="DP11" s="40">
        <v>234.8</v>
      </c>
      <c r="DQ11" s="42">
        <v>652.6</v>
      </c>
      <c r="DR11" s="40"/>
      <c r="DS11" s="39">
        <v>266.10000000000002</v>
      </c>
      <c r="DT11" s="40">
        <v>206.6</v>
      </c>
      <c r="DU11" s="40">
        <v>284.60000000000002</v>
      </c>
      <c r="DV11" s="41">
        <v>757.3</v>
      </c>
      <c r="DW11" s="40">
        <v>280.60000000000002</v>
      </c>
      <c r="DX11" s="40">
        <v>209.4</v>
      </c>
      <c r="DY11" s="40">
        <v>277.89999999999998</v>
      </c>
      <c r="DZ11" s="41">
        <v>767.9</v>
      </c>
      <c r="EA11" s="40">
        <v>291.10000000000002</v>
      </c>
      <c r="EB11" s="40">
        <v>236.1</v>
      </c>
      <c r="EC11" s="40">
        <v>346</v>
      </c>
      <c r="ED11" s="41">
        <v>873.2</v>
      </c>
      <c r="EE11" s="40">
        <v>300.7</v>
      </c>
      <c r="EF11" s="40">
        <v>297.2</v>
      </c>
      <c r="EG11" s="40">
        <v>179.3</v>
      </c>
      <c r="EH11" s="42">
        <v>777.2</v>
      </c>
      <c r="EI11" s="40"/>
    </row>
    <row r="12" spans="2:139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598.6</v>
      </c>
      <c r="EH12" s="42">
        <v>843.5</v>
      </c>
      <c r="EI12" s="40"/>
    </row>
    <row r="13" spans="2:139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</row>
    <row r="14" spans="2:139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9.5</v>
      </c>
      <c r="EF14" s="40">
        <v>73.900000000000006</v>
      </c>
      <c r="EG14" s="40">
        <v>94.6</v>
      </c>
      <c r="EH14" s="42">
        <v>238</v>
      </c>
      <c r="EI14" s="40"/>
    </row>
    <row r="15" spans="2:139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</row>
    <row r="16" spans="2:139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</row>
    <row r="17" spans="2:139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9.4</v>
      </c>
      <c r="EF17" s="40">
        <v>52</v>
      </c>
      <c r="EG17" s="40">
        <v>50.4</v>
      </c>
      <c r="EH17" s="42">
        <v>161.80000000000001</v>
      </c>
      <c r="EI17" s="40"/>
    </row>
    <row r="18" spans="2:139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0.6</v>
      </c>
      <c r="ED18" s="41">
        <v>3.7</v>
      </c>
      <c r="EE18" s="40">
        <v>188.9</v>
      </c>
      <c r="EF18" s="40">
        <v>30.9</v>
      </c>
      <c r="EG18" s="40">
        <v>21.3</v>
      </c>
      <c r="EH18" s="42">
        <v>241.1</v>
      </c>
      <c r="EI18" s="40"/>
    </row>
    <row r="19" spans="2:139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</row>
    <row r="20" spans="2:139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6</v>
      </c>
      <c r="BR20" s="38">
        <v>1881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40.5</v>
      </c>
      <c r="CZ20" s="38">
        <v>2124.1999999999998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4.29999999999995</v>
      </c>
      <c r="DV20" s="37">
        <v>1663.4</v>
      </c>
      <c r="DW20" s="35">
        <v>562.5</v>
      </c>
      <c r="DX20" s="35">
        <v>675.3</v>
      </c>
      <c r="DY20" s="35">
        <v>538</v>
      </c>
      <c r="DZ20" s="37">
        <v>1775.8</v>
      </c>
      <c r="EA20" s="35">
        <v>648</v>
      </c>
      <c r="EB20" s="35">
        <v>507</v>
      </c>
      <c r="EC20" s="35">
        <v>575.79999999999995</v>
      </c>
      <c r="ED20" s="37">
        <v>1730.8</v>
      </c>
      <c r="EE20" s="35">
        <v>554.5</v>
      </c>
      <c r="EF20" s="35">
        <v>576.79999999999995</v>
      </c>
      <c r="EG20" s="35">
        <v>1058.2</v>
      </c>
      <c r="EH20" s="38">
        <v>2189.5</v>
      </c>
      <c r="EI20" s="35"/>
    </row>
    <row r="21" spans="2:139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6</v>
      </c>
      <c r="BR21" s="46">
        <v>1485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7</v>
      </c>
      <c r="DQ21" s="46">
        <v>2054.4</v>
      </c>
      <c r="DR21" s="43"/>
      <c r="DS21" s="44">
        <v>419</v>
      </c>
      <c r="DT21" s="43">
        <v>643.9</v>
      </c>
      <c r="DU21" s="43">
        <v>502.7</v>
      </c>
      <c r="DV21" s="45">
        <v>1565.6</v>
      </c>
      <c r="DW21" s="43">
        <v>525.9</v>
      </c>
      <c r="DX21" s="43">
        <v>640</v>
      </c>
      <c r="DY21" s="43">
        <v>483.7</v>
      </c>
      <c r="DZ21" s="45">
        <v>1649.6</v>
      </c>
      <c r="EA21" s="43">
        <v>593.5</v>
      </c>
      <c r="EB21" s="43">
        <v>464.3</v>
      </c>
      <c r="EC21" s="43">
        <v>518.20000000000005</v>
      </c>
      <c r="ED21" s="45">
        <v>1576</v>
      </c>
      <c r="EE21" s="43">
        <v>513.70000000000005</v>
      </c>
      <c r="EF21" s="43">
        <v>515.6</v>
      </c>
      <c r="EG21" s="43">
        <v>876.5</v>
      </c>
      <c r="EH21" s="46">
        <v>1905.8</v>
      </c>
      <c r="EI21" s="43"/>
    </row>
    <row r="22" spans="2:139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</row>
    <row r="23" spans="2:139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3</v>
      </c>
      <c r="BR23" s="42">
        <v>153.30000000000001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7.099999999999994</v>
      </c>
      <c r="CI23" s="42">
        <v>181.3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0.6</v>
      </c>
      <c r="CZ23" s="42">
        <v>225.3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3</v>
      </c>
      <c r="DQ23" s="42">
        <v>162.19999999999999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1</v>
      </c>
      <c r="DY23" s="40">
        <v>51.2</v>
      </c>
      <c r="DZ23" s="41">
        <v>126.8</v>
      </c>
      <c r="EA23" s="40">
        <v>52</v>
      </c>
      <c r="EB23" s="40">
        <v>33.1</v>
      </c>
      <c r="EC23" s="40">
        <v>41.4</v>
      </c>
      <c r="ED23" s="41">
        <v>126.5</v>
      </c>
      <c r="EE23" s="40">
        <v>39.1</v>
      </c>
      <c r="EF23" s="40">
        <v>59.5</v>
      </c>
      <c r="EG23" s="40">
        <v>114.8</v>
      </c>
      <c r="EH23" s="42">
        <v>213.4</v>
      </c>
      <c r="EI23" s="40"/>
    </row>
    <row r="24" spans="2:139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</row>
    <row r="25" spans="2:139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</v>
      </c>
      <c r="EH25" s="42">
        <v>369.5</v>
      </c>
      <c r="EI25" s="40"/>
    </row>
    <row r="26" spans="2:139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</row>
    <row r="27" spans="2:139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</row>
    <row r="28" spans="2:139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</row>
    <row r="29" spans="2:139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1.7</v>
      </c>
      <c r="DV29" s="41">
        <v>368.3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6.69999999999999</v>
      </c>
      <c r="EB29" s="40">
        <v>107.6</v>
      </c>
      <c r="EC29" s="40">
        <v>153</v>
      </c>
      <c r="ED29" s="41">
        <v>397.3</v>
      </c>
      <c r="EE29" s="40">
        <v>130.5</v>
      </c>
      <c r="EF29" s="40">
        <v>146.9</v>
      </c>
      <c r="EG29" s="40">
        <v>251.2</v>
      </c>
      <c r="EH29" s="42">
        <v>528.6</v>
      </c>
      <c r="EI29" s="40"/>
    </row>
    <row r="30" spans="2:139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5.6</v>
      </c>
      <c r="CZ30" s="42">
        <v>270.39999999999998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1</v>
      </c>
      <c r="DQ30" s="42">
        <v>296.7</v>
      </c>
      <c r="DR30" s="40"/>
      <c r="DS30" s="39">
        <v>10.7</v>
      </c>
      <c r="DT30" s="40">
        <v>25.5</v>
      </c>
      <c r="DU30" s="40">
        <v>61.6</v>
      </c>
      <c r="DV30" s="41">
        <v>97.8</v>
      </c>
      <c r="DW30" s="40">
        <v>36.6</v>
      </c>
      <c r="DX30" s="40">
        <v>35.299999999999997</v>
      </c>
      <c r="DY30" s="40">
        <v>54.3</v>
      </c>
      <c r="DZ30" s="41">
        <v>126.2</v>
      </c>
      <c r="EA30" s="40">
        <v>54.5</v>
      </c>
      <c r="EB30" s="40">
        <v>42.7</v>
      </c>
      <c r="EC30" s="40">
        <v>57.6</v>
      </c>
      <c r="ED30" s="41">
        <v>154.80000000000001</v>
      </c>
      <c r="EE30" s="40">
        <v>40.799999999999997</v>
      </c>
      <c r="EF30" s="40">
        <v>61.2</v>
      </c>
      <c r="EG30" s="40">
        <v>181.7</v>
      </c>
      <c r="EH30" s="42">
        <v>283.7</v>
      </c>
      <c r="EI30" s="40"/>
    </row>
    <row r="31" spans="2:139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</row>
    <row r="32" spans="2:139" s="263" customFormat="1" x14ac:dyDescent="0.2">
      <c r="B32" s="266" t="s">
        <v>239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9.4</v>
      </c>
      <c r="CZ32" s="42">
        <v>212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69999999999999</v>
      </c>
      <c r="DQ32" s="42">
        <v>245.1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36.6</v>
      </c>
      <c r="EH32" s="42">
        <v>207.2</v>
      </c>
      <c r="EI32" s="40"/>
    </row>
    <row r="33" spans="2:139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5.9</v>
      </c>
      <c r="ED33" s="41">
        <v>36.4</v>
      </c>
      <c r="EE33" s="40">
        <v>9.4</v>
      </c>
      <c r="EF33" s="40">
        <v>22</v>
      </c>
      <c r="EG33" s="40">
        <v>45.1</v>
      </c>
      <c r="EH33" s="42">
        <v>76.5</v>
      </c>
      <c r="EI33" s="40"/>
    </row>
    <row r="34" spans="2:139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6.9</v>
      </c>
      <c r="BR34" s="51">
        <v>-243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0.4</v>
      </c>
      <c r="DD34" s="49">
        <v>-77.7</v>
      </c>
      <c r="DE34" s="50">
        <v>-56.1</v>
      </c>
      <c r="DF34" s="49">
        <v>-179.8</v>
      </c>
      <c r="DG34" s="49">
        <v>-392.1</v>
      </c>
      <c r="DH34" s="49">
        <v>-35.299999999999997</v>
      </c>
      <c r="DI34" s="50">
        <v>-607.20000000000005</v>
      </c>
      <c r="DJ34" s="49">
        <v>-138.1</v>
      </c>
      <c r="DK34" s="49">
        <v>24.7</v>
      </c>
      <c r="DL34" s="49">
        <v>-22.8</v>
      </c>
      <c r="DM34" s="50">
        <v>-136.19999999999999</v>
      </c>
      <c r="DN34" s="49">
        <v>-210</v>
      </c>
      <c r="DO34" s="49">
        <v>-199.8</v>
      </c>
      <c r="DP34" s="49">
        <v>-314</v>
      </c>
      <c r="DQ34" s="51">
        <v>-723.8</v>
      </c>
      <c r="DR34" s="35"/>
      <c r="DS34" s="48">
        <v>113.7</v>
      </c>
      <c r="DT34" s="49">
        <v>-247.1</v>
      </c>
      <c r="DU34" s="49">
        <v>-107.8</v>
      </c>
      <c r="DV34" s="50">
        <v>-241.2</v>
      </c>
      <c r="DW34" s="49">
        <v>-120.3</v>
      </c>
      <c r="DX34" s="49">
        <v>-293</v>
      </c>
      <c r="DY34" s="49">
        <v>-102.9</v>
      </c>
      <c r="DZ34" s="50">
        <v>-516.20000000000005</v>
      </c>
      <c r="EA34" s="49">
        <v>-17.399999999999999</v>
      </c>
      <c r="EB34" s="49">
        <v>135.4</v>
      </c>
      <c r="EC34" s="49">
        <v>20.9</v>
      </c>
      <c r="ED34" s="50">
        <v>138.9</v>
      </c>
      <c r="EE34" s="49">
        <v>118.5</v>
      </c>
      <c r="EF34" s="49">
        <v>-43.8</v>
      </c>
      <c r="EG34" s="49">
        <v>-164.4</v>
      </c>
      <c r="EH34" s="51">
        <v>-89.7</v>
      </c>
      <c r="EI34" s="35"/>
    </row>
    <row r="35" spans="2:139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</row>
    <row r="36" spans="2:139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</row>
    <row r="37" spans="2:139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9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70.2</v>
      </c>
      <c r="DQ37" s="38">
        <v>410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</row>
    <row r="38" spans="2:139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600000000000001</v>
      </c>
      <c r="EI38" s="40"/>
    </row>
    <row r="39" spans="2:139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</row>
    <row r="40" spans="2:139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</row>
    <row r="41" spans="2:139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241</v>
      </c>
      <c r="DQ41" s="42">
        <v>367.5</v>
      </c>
      <c r="DR41" s="40"/>
      <c r="DS41" s="39">
        <v>45.1</v>
      </c>
      <c r="DT41" s="40">
        <v>90.6</v>
      </c>
      <c r="DU41" s="40">
        <v>62.7</v>
      </c>
      <c r="DV41" s="41">
        <v>198.4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3</v>
      </c>
      <c r="EI41" s="40"/>
    </row>
    <row r="42" spans="2:139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</row>
    <row r="43" spans="2:139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227.7</v>
      </c>
      <c r="DQ43" s="42">
        <v>335.9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4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</row>
    <row r="44" spans="2:139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</v>
      </c>
      <c r="EI44" s="40"/>
    </row>
    <row r="45" spans="2:139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</v>
      </c>
      <c r="EI45" s="40"/>
    </row>
    <row r="46" spans="2:139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</row>
    <row r="47" spans="2:139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2.6</v>
      </c>
      <c r="DQ47" s="38">
        <v>276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4.9</v>
      </c>
      <c r="EF47" s="35">
        <v>93.6</v>
      </c>
      <c r="EG47" s="35">
        <v>194.1</v>
      </c>
      <c r="EH47" s="38">
        <v>372.6</v>
      </c>
      <c r="EI47" s="35"/>
    </row>
    <row r="48" spans="2:139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4.4</v>
      </c>
      <c r="DQ48" s="46">
        <v>243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5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3</v>
      </c>
      <c r="EE48" s="43">
        <v>83.7</v>
      </c>
      <c r="EF48" s="43">
        <v>89.9</v>
      </c>
      <c r="EG48" s="43">
        <v>172.5</v>
      </c>
      <c r="EH48" s="46">
        <v>346.1</v>
      </c>
      <c r="EI48" s="43"/>
    </row>
    <row r="49" spans="2:139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</row>
    <row r="50" spans="2:139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1.5</v>
      </c>
      <c r="DQ50" s="42">
        <v>111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3</v>
      </c>
      <c r="EI50" s="40"/>
    </row>
    <row r="51" spans="2:139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</row>
    <row r="52" spans="2:139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</row>
    <row r="53" spans="2:139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</row>
    <row r="54" spans="2:139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</v>
      </c>
      <c r="EI54" s="40"/>
    </row>
    <row r="55" spans="2:139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</row>
    <row r="56" spans="2:139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399999999999999</v>
      </c>
      <c r="EI56" s="40"/>
    </row>
    <row r="57" spans="2:139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2</v>
      </c>
      <c r="EF57" s="40">
        <v>3.7</v>
      </c>
      <c r="EG57" s="40">
        <v>21.6</v>
      </c>
      <c r="EH57" s="42">
        <v>26.5</v>
      </c>
      <c r="EI57" s="40"/>
    </row>
    <row r="58" spans="2:139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</row>
    <row r="59" spans="2:139" s="263" customFormat="1" x14ac:dyDescent="0.2">
      <c r="B59" s="266" t="s">
        <v>239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5</v>
      </c>
      <c r="EF59" s="40">
        <v>2.2999999999999998</v>
      </c>
      <c r="EG59" s="40">
        <v>19.3</v>
      </c>
      <c r="EH59" s="42">
        <v>21.1</v>
      </c>
      <c r="EI59" s="40"/>
    </row>
    <row r="60" spans="2:139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7</v>
      </c>
      <c r="EF60" s="40">
        <v>1.4</v>
      </c>
      <c r="EG60" s="40">
        <v>2.2999999999999998</v>
      </c>
      <c r="EH60" s="42">
        <v>5.4</v>
      </c>
      <c r="EI60" s="40"/>
    </row>
    <row r="61" spans="2:139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117.6</v>
      </c>
      <c r="DQ61" s="51">
        <v>134.19999999999999</v>
      </c>
      <c r="DR61" s="35"/>
      <c r="DS61" s="48">
        <v>-10.7</v>
      </c>
      <c r="DT61" s="49">
        <v>31.5</v>
      </c>
      <c r="DU61" s="49">
        <v>-8.1999999999999993</v>
      </c>
      <c r="DV61" s="50">
        <v>12.6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</v>
      </c>
      <c r="EE61" s="49">
        <v>9.9</v>
      </c>
      <c r="EF61" s="49">
        <v>17</v>
      </c>
      <c r="EG61" s="49">
        <v>-48.6</v>
      </c>
      <c r="EH61" s="51">
        <v>-21.7</v>
      </c>
      <c r="EI61" s="35"/>
    </row>
    <row r="62" spans="2:139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</row>
    <row r="63" spans="2:139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</row>
    <row r="64" spans="2:139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39.5</v>
      </c>
      <c r="EH64" s="38">
        <v>49.4</v>
      </c>
      <c r="EI64" s="35"/>
    </row>
    <row r="65" spans="2:139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0</v>
      </c>
      <c r="EH65" s="42">
        <v>3.4</v>
      </c>
      <c r="EI65" s="40"/>
    </row>
    <row r="66" spans="2:139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</row>
    <row r="67" spans="2:139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</row>
    <row r="68" spans="2:139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9.5</v>
      </c>
      <c r="EH68" s="42">
        <v>42.5</v>
      </c>
      <c r="EI68" s="40"/>
    </row>
    <row r="69" spans="2:139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</row>
    <row r="70" spans="2:139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</row>
    <row r="71" spans="2:139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2.2999999999999998</v>
      </c>
      <c r="EH71" s="42">
        <v>3.8</v>
      </c>
      <c r="EI71" s="40"/>
    </row>
    <row r="72" spans="2:139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</row>
    <row r="73" spans="2:139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</row>
    <row r="74" spans="2:139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12.3</v>
      </c>
      <c r="EH74" s="38">
        <v>22.9</v>
      </c>
      <c r="EI74" s="35"/>
    </row>
    <row r="75" spans="2:139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12.3</v>
      </c>
      <c r="EH75" s="46">
        <v>22.9</v>
      </c>
      <c r="EI75" s="43"/>
    </row>
    <row r="76" spans="2:139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</row>
    <row r="77" spans="2:139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</v>
      </c>
      <c r="EH77" s="42">
        <v>6.7</v>
      </c>
      <c r="EI77" s="40"/>
    </row>
    <row r="78" spans="2:139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</row>
    <row r="79" spans="2:139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3</v>
      </c>
      <c r="EH79" s="42">
        <v>8.6</v>
      </c>
      <c r="EI79" s="40"/>
    </row>
    <row r="80" spans="2:139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</row>
    <row r="81" spans="2:139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</row>
    <row r="82" spans="2:139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</row>
    <row r="83" spans="2:139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3.7</v>
      </c>
      <c r="EH83" s="42">
        <v>6.4</v>
      </c>
      <c r="EI83" s="40"/>
    </row>
    <row r="84" spans="2:139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0</v>
      </c>
      <c r="EH84" s="42">
        <v>0</v>
      </c>
      <c r="EI84" s="40"/>
    </row>
    <row r="85" spans="2:139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</row>
    <row r="86" spans="2:139" s="263" customFormat="1" x14ac:dyDescent="0.2">
      <c r="B86" s="266" t="s">
        <v>239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</row>
    <row r="87" spans="2:139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0</v>
      </c>
      <c r="EH87" s="42">
        <v>0</v>
      </c>
      <c r="EI87" s="40"/>
    </row>
    <row r="88" spans="2:139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2</v>
      </c>
      <c r="EH88" s="51">
        <v>26.5</v>
      </c>
      <c r="EI88" s="35"/>
    </row>
    <row r="89" spans="2:139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</row>
    <row r="90" spans="2:139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</row>
    <row r="91" spans="2:139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</row>
    <row r="92" spans="2:139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89.9</v>
      </c>
      <c r="CT92" s="35">
        <v>627.20000000000005</v>
      </c>
      <c r="CU92" s="35">
        <v>504.8</v>
      </c>
      <c r="CV92" s="37">
        <v>1821.9</v>
      </c>
      <c r="CW92" s="35">
        <v>500.5</v>
      </c>
      <c r="CX92" s="35">
        <v>490.7</v>
      </c>
      <c r="CY92" s="35">
        <v>779.5</v>
      </c>
      <c r="CZ92" s="38">
        <v>1770.7</v>
      </c>
      <c r="DA92" s="35"/>
      <c r="DB92" s="36">
        <v>603.9</v>
      </c>
      <c r="DC92" s="35">
        <v>430.1</v>
      </c>
      <c r="DD92" s="35">
        <v>472.5</v>
      </c>
      <c r="DE92" s="37">
        <v>1506.5</v>
      </c>
      <c r="DF92" s="35">
        <v>334.9</v>
      </c>
      <c r="DG92" s="35">
        <v>292.60000000000002</v>
      </c>
      <c r="DH92" s="35">
        <v>429.8</v>
      </c>
      <c r="DI92" s="37">
        <v>1057.3</v>
      </c>
      <c r="DJ92" s="35">
        <v>596.6</v>
      </c>
      <c r="DK92" s="35">
        <v>483.3</v>
      </c>
      <c r="DL92" s="35">
        <v>548.6</v>
      </c>
      <c r="DM92" s="37">
        <v>1628.5</v>
      </c>
      <c r="DN92" s="35">
        <v>452.6</v>
      </c>
      <c r="DO92" s="35">
        <v>432.7</v>
      </c>
      <c r="DP92" s="35">
        <v>1009.9</v>
      </c>
      <c r="DQ92" s="38">
        <v>1895.2</v>
      </c>
      <c r="DR92" s="35"/>
      <c r="DS92" s="36">
        <v>592.29999999999995</v>
      </c>
      <c r="DT92" s="35">
        <v>473.9</v>
      </c>
      <c r="DU92" s="35">
        <v>514.5</v>
      </c>
      <c r="DV92" s="37">
        <v>1580.7</v>
      </c>
      <c r="DW92" s="35">
        <v>480.3</v>
      </c>
      <c r="DX92" s="35">
        <v>436.6</v>
      </c>
      <c r="DY92" s="35">
        <v>481.4</v>
      </c>
      <c r="DZ92" s="37">
        <v>1398.3</v>
      </c>
      <c r="EA92" s="35">
        <v>697.8</v>
      </c>
      <c r="EB92" s="35">
        <v>677.7</v>
      </c>
      <c r="EC92" s="35">
        <v>652.1</v>
      </c>
      <c r="ED92" s="37">
        <v>2027.6</v>
      </c>
      <c r="EE92" s="35">
        <v>735.2</v>
      </c>
      <c r="EF92" s="35">
        <v>602.1</v>
      </c>
      <c r="EG92" s="35">
        <v>941.5</v>
      </c>
      <c r="EH92" s="38">
        <v>2278.8000000000002</v>
      </c>
      <c r="EI92" s="35"/>
    </row>
    <row r="93" spans="2:139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6</v>
      </c>
      <c r="BR93" s="42">
        <v>775.8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5.9</v>
      </c>
      <c r="CI93" s="42">
        <v>760.8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26.3</v>
      </c>
      <c r="CZ93" s="42">
        <v>775.1</v>
      </c>
      <c r="DA93" s="40"/>
      <c r="DB93" s="39">
        <v>283.89999999999998</v>
      </c>
      <c r="DC93" s="40">
        <v>218.6</v>
      </c>
      <c r="DD93" s="40">
        <v>240</v>
      </c>
      <c r="DE93" s="41">
        <v>742.5</v>
      </c>
      <c r="DF93" s="40">
        <v>198.3</v>
      </c>
      <c r="DG93" s="40">
        <v>148.1</v>
      </c>
      <c r="DH93" s="40">
        <v>257.2</v>
      </c>
      <c r="DI93" s="41">
        <v>603.6</v>
      </c>
      <c r="DJ93" s="40">
        <v>267.89999999999998</v>
      </c>
      <c r="DK93" s="40">
        <v>147.6</v>
      </c>
      <c r="DL93" s="40">
        <v>377.1</v>
      </c>
      <c r="DM93" s="41">
        <v>792.6</v>
      </c>
      <c r="DN93" s="40">
        <v>221.3</v>
      </c>
      <c r="DO93" s="40">
        <v>211.5</v>
      </c>
      <c r="DP93" s="40">
        <v>251.4</v>
      </c>
      <c r="DQ93" s="42">
        <v>684.2</v>
      </c>
      <c r="DR93" s="40"/>
      <c r="DS93" s="39">
        <v>270.60000000000002</v>
      </c>
      <c r="DT93" s="40">
        <v>211.4</v>
      </c>
      <c r="DU93" s="40">
        <v>288.7</v>
      </c>
      <c r="DV93" s="41">
        <v>770.7</v>
      </c>
      <c r="DW93" s="40">
        <v>283.7</v>
      </c>
      <c r="DX93" s="40">
        <v>219.9</v>
      </c>
      <c r="DY93" s="40">
        <v>281.7</v>
      </c>
      <c r="DZ93" s="41">
        <v>785.3</v>
      </c>
      <c r="EA93" s="40">
        <v>295.60000000000002</v>
      </c>
      <c r="EB93" s="40">
        <v>241.5</v>
      </c>
      <c r="EC93" s="40">
        <v>352.9</v>
      </c>
      <c r="ED93" s="41">
        <v>890</v>
      </c>
      <c r="EE93" s="40">
        <v>308.5</v>
      </c>
      <c r="EF93" s="40">
        <v>304.2</v>
      </c>
      <c r="EG93" s="40">
        <v>186.5</v>
      </c>
      <c r="EH93" s="42">
        <v>799.2</v>
      </c>
      <c r="EI93" s="40"/>
    </row>
    <row r="94" spans="2:139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598.70000000000005</v>
      </c>
      <c r="EH94" s="42">
        <v>846.3</v>
      </c>
      <c r="EI94" s="40"/>
    </row>
    <row r="95" spans="2:139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</row>
    <row r="96" spans="2:139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3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</v>
      </c>
      <c r="DN96" s="40">
        <v>115.6</v>
      </c>
      <c r="DO96" s="40">
        <v>94.2</v>
      </c>
      <c r="DP96" s="40">
        <v>283.2</v>
      </c>
      <c r="DQ96" s="42">
        <v>493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3.1</v>
      </c>
      <c r="EF96" s="40">
        <v>134.1</v>
      </c>
      <c r="EG96" s="40">
        <v>134.9</v>
      </c>
      <c r="EH96" s="42">
        <v>392.1</v>
      </c>
      <c r="EI96" s="40"/>
    </row>
    <row r="97" spans="2:139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</row>
    <row r="98" spans="2:139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099999999999994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210.9</v>
      </c>
      <c r="DQ98" s="42">
        <v>308.10000000000002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</row>
    <row r="99" spans="2:139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7.8</v>
      </c>
      <c r="EF99" s="40">
        <v>70.3</v>
      </c>
      <c r="EG99" s="40">
        <v>57.2</v>
      </c>
      <c r="EH99" s="42">
        <v>195.3</v>
      </c>
      <c r="EI99" s="40"/>
    </row>
    <row r="100" spans="2:139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.9</v>
      </c>
      <c r="ED100" s="41">
        <v>4.9000000000000004</v>
      </c>
      <c r="EE100" s="40">
        <v>188.8</v>
      </c>
      <c r="EF100" s="40">
        <v>31</v>
      </c>
      <c r="EG100" s="40">
        <v>21.4</v>
      </c>
      <c r="EH100" s="42">
        <v>241.2</v>
      </c>
      <c r="EI100" s="40"/>
    </row>
    <row r="101" spans="2:139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</row>
    <row r="102" spans="2:139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6</v>
      </c>
      <c r="BR102" s="38">
        <v>1857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3.3</v>
      </c>
      <c r="CL102" s="35">
        <v>448.5</v>
      </c>
      <c r="CM102" s="35">
        <v>696.6</v>
      </c>
      <c r="CN102" s="37">
        <v>1558.4</v>
      </c>
      <c r="CO102" s="35">
        <v>440.7</v>
      </c>
      <c r="CP102" s="35">
        <v>567.29999999999995</v>
      </c>
      <c r="CQ102" s="35">
        <v>487.6</v>
      </c>
      <c r="CR102" s="37">
        <v>1495.6</v>
      </c>
      <c r="CS102" s="35">
        <v>642.5</v>
      </c>
      <c r="CT102" s="35">
        <v>482.5</v>
      </c>
      <c r="CU102" s="35">
        <v>493.8</v>
      </c>
      <c r="CV102" s="37">
        <v>1618.8</v>
      </c>
      <c r="CW102" s="35">
        <v>539.4</v>
      </c>
      <c r="CX102" s="35">
        <v>606.79999999999995</v>
      </c>
      <c r="CY102" s="35">
        <v>1111.5999999999999</v>
      </c>
      <c r="CZ102" s="38">
        <v>2257.8000000000002</v>
      </c>
      <c r="DA102" s="35"/>
      <c r="DB102" s="36">
        <v>449.1</v>
      </c>
      <c r="DC102" s="35">
        <v>496.5</v>
      </c>
      <c r="DD102" s="35">
        <v>497.3</v>
      </c>
      <c r="DE102" s="37">
        <v>1442.9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5</v>
      </c>
      <c r="DL102" s="35">
        <v>570.29999999999995</v>
      </c>
      <c r="DM102" s="37">
        <v>1813.8</v>
      </c>
      <c r="DN102" s="35">
        <v>649.4</v>
      </c>
      <c r="DO102" s="35">
        <v>631</v>
      </c>
      <c r="DP102" s="35">
        <v>1202.5</v>
      </c>
      <c r="DQ102" s="38">
        <v>2482.9</v>
      </c>
      <c r="DR102" s="35"/>
      <c r="DS102" s="36">
        <v>478.5</v>
      </c>
      <c r="DT102" s="35">
        <v>692.6</v>
      </c>
      <c r="DU102" s="35">
        <v>633.70000000000005</v>
      </c>
      <c r="DV102" s="37">
        <v>1804.8</v>
      </c>
      <c r="DW102" s="35">
        <v>620.9</v>
      </c>
      <c r="DX102" s="35">
        <v>730.8</v>
      </c>
      <c r="DY102" s="35">
        <v>623.70000000000005</v>
      </c>
      <c r="DZ102" s="37">
        <v>1975.4</v>
      </c>
      <c r="EA102" s="35">
        <v>697.6</v>
      </c>
      <c r="EB102" s="35">
        <v>575.6</v>
      </c>
      <c r="EC102" s="35">
        <v>599.9</v>
      </c>
      <c r="ED102" s="37">
        <v>1873.1</v>
      </c>
      <c r="EE102" s="35">
        <v>609.29999999999995</v>
      </c>
      <c r="EF102" s="35">
        <v>627.1</v>
      </c>
      <c r="EG102" s="35">
        <v>1127.3</v>
      </c>
      <c r="EH102" s="38">
        <v>2363.6999999999998</v>
      </c>
      <c r="EI102" s="35"/>
    </row>
    <row r="103" spans="2:139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7</v>
      </c>
      <c r="BR103" s="42">
        <v>1518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3.6</v>
      </c>
      <c r="CL103" s="43">
        <v>414</v>
      </c>
      <c r="CM103" s="40">
        <v>383.8</v>
      </c>
      <c r="CN103" s="41">
        <v>1221.4000000000001</v>
      </c>
      <c r="CO103" s="40">
        <v>402.1</v>
      </c>
      <c r="CP103" s="40">
        <v>520.4</v>
      </c>
      <c r="CQ103" s="40">
        <v>449.5</v>
      </c>
      <c r="CR103" s="41">
        <v>1372</v>
      </c>
      <c r="CS103" s="40">
        <v>592.5</v>
      </c>
      <c r="CT103" s="40">
        <v>441.4</v>
      </c>
      <c r="CU103" s="40">
        <v>442.2</v>
      </c>
      <c r="CV103" s="41">
        <v>1476.1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8</v>
      </c>
      <c r="DE103" s="41">
        <v>1314.7</v>
      </c>
      <c r="DF103" s="40">
        <v>505.2</v>
      </c>
      <c r="DG103" s="40">
        <v>677.2</v>
      </c>
      <c r="DH103" s="40">
        <v>553.1</v>
      </c>
      <c r="DI103" s="41">
        <v>1735.5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3.2</v>
      </c>
      <c r="DQ103" s="42">
        <v>2157.3000000000002</v>
      </c>
      <c r="DR103" s="43"/>
      <c r="DS103" s="39">
        <v>472.8</v>
      </c>
      <c r="DT103" s="43">
        <v>673</v>
      </c>
      <c r="DU103" s="40">
        <v>574.4</v>
      </c>
      <c r="DV103" s="41">
        <v>1720.2</v>
      </c>
      <c r="DW103" s="40">
        <v>580.29999999999995</v>
      </c>
      <c r="DX103" s="40">
        <v>690.3</v>
      </c>
      <c r="DY103" s="40">
        <v>568.6</v>
      </c>
      <c r="DZ103" s="41">
        <v>1839.2</v>
      </c>
      <c r="EA103" s="40">
        <v>635.70000000000005</v>
      </c>
      <c r="EB103" s="40">
        <v>528.29999999999995</v>
      </c>
      <c r="EC103" s="40">
        <v>533.6</v>
      </c>
      <c r="ED103" s="41">
        <v>1697.6</v>
      </c>
      <c r="EE103" s="40">
        <v>567.79999999999995</v>
      </c>
      <c r="EF103" s="40">
        <v>565.79999999999995</v>
      </c>
      <c r="EG103" s="40">
        <v>944.5</v>
      </c>
      <c r="EH103" s="42">
        <v>2078.1</v>
      </c>
      <c r="EI103" s="43"/>
    </row>
    <row r="104" spans="2:139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</row>
    <row r="105" spans="2:139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.1</v>
      </c>
      <c r="BR105" s="42">
        <v>215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6</v>
      </c>
      <c r="CI105" s="42">
        <v>272</v>
      </c>
      <c r="CJ105" s="40"/>
      <c r="CK105" s="39">
        <v>57.8</v>
      </c>
      <c r="CL105" s="40">
        <v>53.8</v>
      </c>
      <c r="CM105" s="40">
        <v>46.7</v>
      </c>
      <c r="CN105" s="41">
        <v>158.30000000000001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99999999999994</v>
      </c>
      <c r="CT105" s="40">
        <v>65.099999999999994</v>
      </c>
      <c r="CU105" s="40">
        <v>58.4</v>
      </c>
      <c r="CV105" s="41">
        <v>199.1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.1</v>
      </c>
      <c r="DE105" s="41">
        <v>140.80000000000001</v>
      </c>
      <c r="DF105" s="40">
        <v>54.4</v>
      </c>
      <c r="DG105" s="40">
        <v>65.099999999999994</v>
      </c>
      <c r="DH105" s="40">
        <v>56.3</v>
      </c>
      <c r="DI105" s="41">
        <v>175.8</v>
      </c>
      <c r="DJ105" s="40">
        <v>58.4</v>
      </c>
      <c r="DK105" s="40">
        <v>64.099999999999994</v>
      </c>
      <c r="DL105" s="40">
        <v>64.599999999999994</v>
      </c>
      <c r="DM105" s="41">
        <v>187.1</v>
      </c>
      <c r="DN105" s="40">
        <v>68.099999999999994</v>
      </c>
      <c r="DO105" s="40">
        <v>56.1</v>
      </c>
      <c r="DP105" s="40">
        <v>156.80000000000001</v>
      </c>
      <c r="DQ105" s="42">
        <v>281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900000000000006</v>
      </c>
      <c r="DY105" s="40">
        <v>80.5</v>
      </c>
      <c r="DZ105" s="41">
        <v>215.7</v>
      </c>
      <c r="EA105" s="40">
        <v>82.9</v>
      </c>
      <c r="EB105" s="40">
        <v>62.4</v>
      </c>
      <c r="EC105" s="40">
        <v>69.3</v>
      </c>
      <c r="ED105" s="41">
        <v>214.6</v>
      </c>
      <c r="EE105" s="40">
        <v>72.7</v>
      </c>
      <c r="EF105" s="40">
        <v>93.3</v>
      </c>
      <c r="EG105" s="40">
        <v>172.4</v>
      </c>
      <c r="EH105" s="42">
        <v>338.4</v>
      </c>
      <c r="EI105" s="40"/>
    </row>
    <row r="106" spans="2:139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</row>
    <row r="107" spans="2:139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6</v>
      </c>
      <c r="EH107" s="42">
        <v>378.1</v>
      </c>
      <c r="EI107" s="40"/>
    </row>
    <row r="108" spans="2:139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</row>
    <row r="109" spans="2:139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69999999999999</v>
      </c>
      <c r="EE109" s="40">
        <v>57</v>
      </c>
      <c r="EF109" s="40">
        <v>1.7</v>
      </c>
      <c r="EG109" s="40">
        <v>17.5</v>
      </c>
      <c r="EH109" s="42">
        <v>76.2</v>
      </c>
      <c r="EI109" s="40"/>
    </row>
    <row r="110" spans="2:139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</row>
    <row r="111" spans="2:139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7.1</v>
      </c>
      <c r="DV111" s="41">
        <v>312.10000000000002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9</v>
      </c>
      <c r="EB111" s="40">
        <v>96.2</v>
      </c>
      <c r="EC111" s="40">
        <v>92</v>
      </c>
      <c r="ED111" s="41">
        <v>287.2</v>
      </c>
      <c r="EE111" s="40">
        <v>99.5</v>
      </c>
      <c r="EF111" s="40">
        <v>112.3</v>
      </c>
      <c r="EG111" s="40">
        <v>161.80000000000001</v>
      </c>
      <c r="EH111" s="42">
        <v>373.6</v>
      </c>
      <c r="EI111" s="40"/>
    </row>
    <row r="112" spans="2:139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2.5</v>
      </c>
      <c r="CZ112" s="42">
        <v>309.8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3</v>
      </c>
      <c r="DQ112" s="42">
        <v>325.7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1</v>
      </c>
      <c r="DZ112" s="41">
        <v>136.19999999999999</v>
      </c>
      <c r="EA112" s="40">
        <v>61.9</v>
      </c>
      <c r="EB112" s="40">
        <v>47.3</v>
      </c>
      <c r="EC112" s="40">
        <v>66.3</v>
      </c>
      <c r="ED112" s="41">
        <v>175.5</v>
      </c>
      <c r="EE112" s="40">
        <v>41.5</v>
      </c>
      <c r="EF112" s="40">
        <v>61.3</v>
      </c>
      <c r="EG112" s="40">
        <v>182.8</v>
      </c>
      <c r="EH112" s="42">
        <v>285.60000000000002</v>
      </c>
      <c r="EI112" s="40"/>
    </row>
    <row r="113" spans="2:139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</row>
    <row r="114" spans="2:139" s="265" customFormat="1" x14ac:dyDescent="0.2">
      <c r="B114" s="266" t="s">
        <v>239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3.6</v>
      </c>
      <c r="CZ114" s="42">
        <v>239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0.9</v>
      </c>
      <c r="EF114" s="40">
        <v>41.5</v>
      </c>
      <c r="EG114" s="40">
        <v>155.9</v>
      </c>
      <c r="EH114" s="42">
        <v>228.3</v>
      </c>
      <c r="EI114" s="40"/>
    </row>
    <row r="115" spans="2:139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399999999999999</v>
      </c>
      <c r="ED115" s="41">
        <v>44.7</v>
      </c>
      <c r="EE115" s="40">
        <v>10.6</v>
      </c>
      <c r="EF115" s="40">
        <v>19.8</v>
      </c>
      <c r="EG115" s="40">
        <v>26.9</v>
      </c>
      <c r="EH115" s="42">
        <v>57.3</v>
      </c>
      <c r="EI115" s="40"/>
    </row>
    <row r="116" spans="2:139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</row>
    <row r="117" spans="2:139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7.7</v>
      </c>
      <c r="BR117" s="51">
        <v>-160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7.8</v>
      </c>
      <c r="CL117" s="49">
        <v>-2</v>
      </c>
      <c r="CM117" s="49">
        <v>-275</v>
      </c>
      <c r="CN117" s="50">
        <v>-69.2</v>
      </c>
      <c r="CO117" s="49">
        <v>53</v>
      </c>
      <c r="CP117" s="49">
        <v>-130.4</v>
      </c>
      <c r="CQ117" s="49">
        <v>45.8</v>
      </c>
      <c r="CR117" s="50">
        <v>-31.6</v>
      </c>
      <c r="CS117" s="49">
        <v>47.4</v>
      </c>
      <c r="CT117" s="49">
        <v>144.69999999999999</v>
      </c>
      <c r="CU117" s="49">
        <v>11</v>
      </c>
      <c r="CV117" s="50">
        <v>203.1</v>
      </c>
      <c r="CW117" s="49">
        <v>-38.9</v>
      </c>
      <c r="CX117" s="49">
        <v>-116.1</v>
      </c>
      <c r="CY117" s="49">
        <v>-332.1</v>
      </c>
      <c r="CZ117" s="51">
        <v>-487.1</v>
      </c>
      <c r="DA117" s="35"/>
      <c r="DB117" s="48">
        <v>154.80000000000001</v>
      </c>
      <c r="DC117" s="49">
        <v>-66.400000000000006</v>
      </c>
      <c r="DD117" s="49">
        <v>-24.9</v>
      </c>
      <c r="DE117" s="50">
        <v>63.5</v>
      </c>
      <c r="DF117" s="49">
        <v>-192.6</v>
      </c>
      <c r="DG117" s="49">
        <v>-405.5</v>
      </c>
      <c r="DH117" s="49">
        <v>-157.80000000000001</v>
      </c>
      <c r="DI117" s="50">
        <v>-755.9</v>
      </c>
      <c r="DJ117" s="49">
        <v>-140.4</v>
      </c>
      <c r="DK117" s="49">
        <v>-23.2</v>
      </c>
      <c r="DL117" s="49">
        <v>-21.7</v>
      </c>
      <c r="DM117" s="50">
        <v>-185.3</v>
      </c>
      <c r="DN117" s="49">
        <v>-196.9</v>
      </c>
      <c r="DO117" s="49">
        <v>-198.3</v>
      </c>
      <c r="DP117" s="49">
        <v>-192.6</v>
      </c>
      <c r="DQ117" s="51">
        <v>-587.79999999999995</v>
      </c>
      <c r="DR117" s="35"/>
      <c r="DS117" s="48">
        <v>113.8</v>
      </c>
      <c r="DT117" s="49">
        <v>-218.6</v>
      </c>
      <c r="DU117" s="49">
        <v>-119.2</v>
      </c>
      <c r="DV117" s="50">
        <v>-224</v>
      </c>
      <c r="DW117" s="49">
        <v>-140.6</v>
      </c>
      <c r="DX117" s="49">
        <v>-294.2</v>
      </c>
      <c r="DY117" s="49">
        <v>-142.30000000000001</v>
      </c>
      <c r="DZ117" s="50">
        <v>-577.1</v>
      </c>
      <c r="EA117" s="49">
        <v>0.2</v>
      </c>
      <c r="EB117" s="49">
        <v>102.1</v>
      </c>
      <c r="EC117" s="49">
        <v>52.2</v>
      </c>
      <c r="ED117" s="50">
        <v>154.5</v>
      </c>
      <c r="EE117" s="49">
        <v>125.9</v>
      </c>
      <c r="EF117" s="49">
        <v>-25</v>
      </c>
      <c r="EG117" s="49">
        <v>-185.8</v>
      </c>
      <c r="EH117" s="51">
        <v>-84.9</v>
      </c>
      <c r="EI117" s="35"/>
    </row>
    <row r="118" spans="2:139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</row>
    <row r="119" spans="2:139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</row>
    <row r="120" spans="2:139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</row>
    <row r="121" spans="2:139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2.9</v>
      </c>
      <c r="DV121" s="37">
        <v>66.599999999999994</v>
      </c>
      <c r="DW121" s="35">
        <v>17.399999999999999</v>
      </c>
      <c r="DX121" s="35">
        <v>19.8</v>
      </c>
      <c r="DY121" s="35">
        <v>30.1</v>
      </c>
      <c r="DZ121" s="37">
        <v>67.3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5.4</v>
      </c>
      <c r="EG121" s="35">
        <v>33.9</v>
      </c>
      <c r="EH121" s="38">
        <v>113.4</v>
      </c>
      <c r="EI121" s="35"/>
    </row>
    <row r="122" spans="2:139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5</v>
      </c>
      <c r="EG122" s="40">
        <v>8</v>
      </c>
      <c r="EH122" s="42">
        <v>26</v>
      </c>
      <c r="EI122" s="40"/>
    </row>
    <row r="123" spans="2:139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</row>
    <row r="124" spans="2:139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</row>
    <row r="125" spans="2:139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3</v>
      </c>
      <c r="DV125" s="41">
        <v>38.700000000000003</v>
      </c>
      <c r="DW125" s="40">
        <v>11.3</v>
      </c>
      <c r="DX125" s="40">
        <v>13</v>
      </c>
      <c r="DY125" s="40">
        <v>22.8</v>
      </c>
      <c r="DZ125" s="41">
        <v>47.1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7.7</v>
      </c>
      <c r="EG125" s="40">
        <v>22.3</v>
      </c>
      <c r="EH125" s="42">
        <v>82.5</v>
      </c>
      <c r="EI125" s="40"/>
    </row>
    <row r="126" spans="2:139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</row>
    <row r="127" spans="2:139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</v>
      </c>
      <c r="DV127" s="41">
        <v>22</v>
      </c>
      <c r="DW127" s="40">
        <v>3.7</v>
      </c>
      <c r="DX127" s="40">
        <v>8.3000000000000007</v>
      </c>
      <c r="DY127" s="40">
        <v>14.8</v>
      </c>
      <c r="DZ127" s="41">
        <v>26.8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100000000000001</v>
      </c>
      <c r="EG127" s="40">
        <v>8.8000000000000007</v>
      </c>
      <c r="EH127" s="42">
        <v>38.299999999999997</v>
      </c>
      <c r="EI127" s="40"/>
    </row>
    <row r="128" spans="2:139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1.6</v>
      </c>
      <c r="EG128" s="40">
        <v>13.5</v>
      </c>
      <c r="EH128" s="42">
        <v>44.2</v>
      </c>
      <c r="EI128" s="40"/>
    </row>
    <row r="129" spans="2:139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3.6</v>
      </c>
      <c r="EH129" s="42">
        <v>4.9000000000000004</v>
      </c>
      <c r="EI129" s="40"/>
    </row>
    <row r="130" spans="2:139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</row>
    <row r="131" spans="2:139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4.299999999999997</v>
      </c>
      <c r="EG131" s="35">
        <v>45.2</v>
      </c>
      <c r="EH131" s="38">
        <v>110.2</v>
      </c>
      <c r="EI131" s="35"/>
    </row>
    <row r="132" spans="2:139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5</v>
      </c>
      <c r="DT132" s="43">
        <v>17.5</v>
      </c>
      <c r="DU132" s="43">
        <v>18.3</v>
      </c>
      <c r="DV132" s="45">
        <v>52.3</v>
      </c>
      <c r="DW132" s="43">
        <v>20.3</v>
      </c>
      <c r="DX132" s="43">
        <v>19.5</v>
      </c>
      <c r="DY132" s="43">
        <v>21.2</v>
      </c>
      <c r="DZ132" s="45">
        <v>61</v>
      </c>
      <c r="EA132" s="43">
        <v>20.6</v>
      </c>
      <c r="EB132" s="43">
        <v>20.6</v>
      </c>
      <c r="EC132" s="43">
        <v>21.1</v>
      </c>
      <c r="ED132" s="45">
        <v>62.3</v>
      </c>
      <c r="EE132" s="43">
        <v>22.3</v>
      </c>
      <c r="EF132" s="43">
        <v>24</v>
      </c>
      <c r="EG132" s="43">
        <v>32.799999999999997</v>
      </c>
      <c r="EH132" s="46">
        <v>79.099999999999994</v>
      </c>
      <c r="EI132" s="43"/>
    </row>
    <row r="133" spans="2:139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</row>
    <row r="134" spans="2:139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1.9</v>
      </c>
      <c r="EG134" s="40">
        <v>13.6</v>
      </c>
      <c r="EH134" s="42">
        <v>36.6</v>
      </c>
      <c r="EI134" s="40"/>
    </row>
    <row r="135" spans="2:139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</v>
      </c>
      <c r="DT135" s="40">
        <v>10</v>
      </c>
      <c r="DU135" s="40">
        <v>10</v>
      </c>
      <c r="DV135" s="41">
        <v>30</v>
      </c>
      <c r="DW135" s="40">
        <v>11.2</v>
      </c>
      <c r="DX135" s="40">
        <v>10.1</v>
      </c>
      <c r="DY135" s="40">
        <v>10.4</v>
      </c>
      <c r="DZ135" s="41">
        <v>31.7</v>
      </c>
      <c r="EA135" s="40">
        <v>10.4</v>
      </c>
      <c r="EB135" s="40">
        <v>10.199999999999999</v>
      </c>
      <c r="EC135" s="40">
        <v>10.6</v>
      </c>
      <c r="ED135" s="41">
        <v>31.2</v>
      </c>
      <c r="EE135" s="40">
        <v>10.4</v>
      </c>
      <c r="EF135" s="40">
        <v>10.8</v>
      </c>
      <c r="EG135" s="40">
        <v>17.600000000000001</v>
      </c>
      <c r="EH135" s="42">
        <v>38.799999999999997</v>
      </c>
      <c r="EI135" s="40"/>
    </row>
    <row r="136" spans="2:139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</row>
    <row r="137" spans="2:139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</row>
    <row r="138" spans="2:139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0.8</v>
      </c>
      <c r="EH138" s="42">
        <v>1.3</v>
      </c>
      <c r="EI138" s="40"/>
    </row>
    <row r="139" spans="2:139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</row>
    <row r="140" spans="2:139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0.8</v>
      </c>
      <c r="EH140" s="42">
        <v>2.4</v>
      </c>
      <c r="EI140" s="40"/>
    </row>
    <row r="141" spans="2:139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0.3</v>
      </c>
      <c r="EG141" s="40">
        <v>12.4</v>
      </c>
      <c r="EH141" s="42">
        <v>31.1</v>
      </c>
      <c r="EI141" s="40"/>
    </row>
    <row r="142" spans="2:139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</row>
    <row r="143" spans="2:139" s="263" customFormat="1" x14ac:dyDescent="0.2">
      <c r="B143" s="266" t="s">
        <v>239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9.8000000000000007</v>
      </c>
      <c r="EG143" s="40">
        <v>11.8</v>
      </c>
      <c r="EH143" s="42">
        <v>29.6</v>
      </c>
      <c r="EI143" s="40"/>
    </row>
    <row r="144" spans="2:139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6</v>
      </c>
      <c r="EH144" s="42">
        <v>1.5</v>
      </c>
      <c r="EI144" s="40"/>
    </row>
    <row r="145" spans="2:139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8</v>
      </c>
      <c r="DU145" s="49">
        <v>17.899999999999999</v>
      </c>
      <c r="DV145" s="50">
        <v>-7.5</v>
      </c>
      <c r="DW145" s="49">
        <v>-12.7</v>
      </c>
      <c r="DX145" s="49">
        <v>-5.5</v>
      </c>
      <c r="DY145" s="49">
        <v>-2.2999999999999998</v>
      </c>
      <c r="DZ145" s="50">
        <v>-20.5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1.1000000000000001</v>
      </c>
      <c r="EG145" s="49">
        <v>-11.3</v>
      </c>
      <c r="EH145" s="51">
        <v>3.2</v>
      </c>
      <c r="EI145" s="35"/>
    </row>
    <row r="146" spans="2:139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</row>
    <row r="147" spans="2:139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</row>
    <row r="148" spans="2:139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</row>
    <row r="149" spans="2:139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3.5</v>
      </c>
      <c r="DQ149" s="38">
        <v>907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4.2</v>
      </c>
      <c r="EB149" s="35">
        <v>295.39999999999998</v>
      </c>
      <c r="EC149" s="35">
        <v>264.10000000000002</v>
      </c>
      <c r="ED149" s="37">
        <v>823.7</v>
      </c>
      <c r="EE149" s="35">
        <v>272</v>
      </c>
      <c r="EF149" s="35">
        <v>291</v>
      </c>
      <c r="EG149" s="35">
        <v>375.7</v>
      </c>
      <c r="EH149" s="38">
        <v>938.7</v>
      </c>
      <c r="EI149" s="35"/>
    </row>
    <row r="150" spans="2:139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</row>
    <row r="151" spans="2:139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</row>
    <row r="152" spans="2:139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08.89999999999998</v>
      </c>
      <c r="EH152" s="42">
        <v>778.7</v>
      </c>
      <c r="EI152" s="40"/>
    </row>
    <row r="153" spans="2:139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</row>
    <row r="154" spans="2:139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</row>
    <row r="155" spans="2:139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</row>
    <row r="156" spans="2:139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</row>
    <row r="157" spans="2:139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</row>
    <row r="158" spans="2:139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</row>
    <row r="159" spans="2:139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2.30000000000001</v>
      </c>
      <c r="DC159" s="35">
        <v>168.8</v>
      </c>
      <c r="DD159" s="35">
        <v>166.2</v>
      </c>
      <c r="DE159" s="37">
        <v>497.3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502.3</v>
      </c>
      <c r="DQ159" s="38">
        <v>938.5</v>
      </c>
      <c r="DR159" s="35"/>
      <c r="DS159" s="36">
        <v>212.2</v>
      </c>
      <c r="DT159" s="35">
        <v>218.7</v>
      </c>
      <c r="DU159" s="35">
        <v>238.4</v>
      </c>
      <c r="DV159" s="37">
        <v>669.3</v>
      </c>
      <c r="DW159" s="35">
        <v>217.4</v>
      </c>
      <c r="DX159" s="35">
        <v>228.1</v>
      </c>
      <c r="DY159" s="35">
        <v>319.89999999999998</v>
      </c>
      <c r="DZ159" s="37">
        <v>765.4</v>
      </c>
      <c r="EA159" s="35">
        <v>238.5</v>
      </c>
      <c r="EB159" s="35">
        <v>221.1</v>
      </c>
      <c r="EC159" s="35">
        <v>237.2</v>
      </c>
      <c r="ED159" s="37">
        <v>696.8</v>
      </c>
      <c r="EE159" s="35">
        <v>233.8</v>
      </c>
      <c r="EF159" s="35">
        <v>241</v>
      </c>
      <c r="EG159" s="35">
        <v>367</v>
      </c>
      <c r="EH159" s="38">
        <v>841.8</v>
      </c>
      <c r="EI159" s="35"/>
    </row>
    <row r="160" spans="2:139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2.30000000000001</v>
      </c>
      <c r="DC160" s="43">
        <v>168.8</v>
      </c>
      <c r="DD160" s="43">
        <v>166.2</v>
      </c>
      <c r="DE160" s="45">
        <v>497.3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502.2</v>
      </c>
      <c r="DQ160" s="46">
        <v>938.2</v>
      </c>
      <c r="DR160" s="43"/>
      <c r="DS160" s="44">
        <v>212.2</v>
      </c>
      <c r="DT160" s="43">
        <v>217.8</v>
      </c>
      <c r="DU160" s="43">
        <v>238.1</v>
      </c>
      <c r="DV160" s="45">
        <v>668.1</v>
      </c>
      <c r="DW160" s="43">
        <v>217.2</v>
      </c>
      <c r="DX160" s="43">
        <v>228.1</v>
      </c>
      <c r="DY160" s="43">
        <v>319.89999999999998</v>
      </c>
      <c r="DZ160" s="45">
        <v>765.2</v>
      </c>
      <c r="EA160" s="43">
        <v>237.7</v>
      </c>
      <c r="EB160" s="43">
        <v>221</v>
      </c>
      <c r="EC160" s="43">
        <v>237.2</v>
      </c>
      <c r="ED160" s="45">
        <v>695.9</v>
      </c>
      <c r="EE160" s="43">
        <v>233.7</v>
      </c>
      <c r="EF160" s="43">
        <v>241</v>
      </c>
      <c r="EG160" s="43">
        <v>367</v>
      </c>
      <c r="EH160" s="46">
        <v>841.7</v>
      </c>
      <c r="EI160" s="43"/>
    </row>
    <row r="161" spans="2:139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</row>
    <row r="162" spans="2:139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</v>
      </c>
      <c r="EI162" s="40"/>
    </row>
    <row r="163" spans="2:139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</row>
    <row r="164" spans="2:139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</row>
    <row r="165" spans="2:139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1.6</v>
      </c>
      <c r="DQ165" s="42">
        <v>222.9</v>
      </c>
      <c r="DR165" s="40"/>
      <c r="DS165" s="39">
        <v>60.6</v>
      </c>
      <c r="DT165" s="40">
        <v>62.7</v>
      </c>
      <c r="DU165" s="40">
        <v>66.3</v>
      </c>
      <c r="DV165" s="41">
        <v>189.6</v>
      </c>
      <c r="DW165" s="40">
        <v>64.8</v>
      </c>
      <c r="DX165" s="40">
        <v>67</v>
      </c>
      <c r="DY165" s="40">
        <v>66.3</v>
      </c>
      <c r="DZ165" s="41">
        <v>198.1</v>
      </c>
      <c r="EA165" s="40">
        <v>70.900000000000006</v>
      </c>
      <c r="EB165" s="40">
        <v>59.8</v>
      </c>
      <c r="EC165" s="40">
        <v>68.7</v>
      </c>
      <c r="ED165" s="41">
        <v>199.4</v>
      </c>
      <c r="EE165" s="40">
        <v>68.8</v>
      </c>
      <c r="EF165" s="40">
        <v>68.900000000000006</v>
      </c>
      <c r="EG165" s="40">
        <v>68.2</v>
      </c>
      <c r="EH165" s="42">
        <v>205.9</v>
      </c>
      <c r="EI165" s="40"/>
    </row>
    <row r="166" spans="2:139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</v>
      </c>
      <c r="EE166" s="40">
        <v>0.2</v>
      </c>
      <c r="EF166" s="40">
        <v>0.1</v>
      </c>
      <c r="EG166" s="40">
        <v>0.1</v>
      </c>
      <c r="EH166" s="42">
        <v>0.4</v>
      </c>
      <c r="EI166" s="40"/>
    </row>
    <row r="167" spans="2:139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</row>
    <row r="168" spans="2:139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131.6</v>
      </c>
      <c r="DQ168" s="42">
        <v>174.3</v>
      </c>
      <c r="DR168" s="40"/>
      <c r="DS168" s="39">
        <v>25.2</v>
      </c>
      <c r="DT168" s="40">
        <v>28.4</v>
      </c>
      <c r="DU168" s="40">
        <v>32.9</v>
      </c>
      <c r="DV168" s="41">
        <v>86.5</v>
      </c>
      <c r="DW168" s="40">
        <v>20.3</v>
      </c>
      <c r="DX168" s="40">
        <v>32.200000000000003</v>
      </c>
      <c r="DY168" s="40">
        <v>27.5</v>
      </c>
      <c r="DZ168" s="41">
        <v>80</v>
      </c>
      <c r="EA168" s="40">
        <v>30.2</v>
      </c>
      <c r="EB168" s="40">
        <v>32</v>
      </c>
      <c r="EC168" s="40">
        <v>28.6</v>
      </c>
      <c r="ED168" s="41">
        <v>90.8</v>
      </c>
      <c r="EE168" s="40">
        <v>33.799999999999997</v>
      </c>
      <c r="EF168" s="40">
        <v>30.6</v>
      </c>
      <c r="EG168" s="40">
        <v>32.4</v>
      </c>
      <c r="EH168" s="42">
        <v>96.8</v>
      </c>
      <c r="EI168" s="40"/>
    </row>
    <row r="169" spans="2:139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</row>
    <row r="170" spans="2:139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</row>
    <row r="171" spans="2:139" s="263" customFormat="1" x14ac:dyDescent="0.2">
      <c r="B171" s="266" t="s">
        <v>239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</row>
    <row r="172" spans="2:139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</row>
    <row r="173" spans="2:139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78.8</v>
      </c>
      <c r="DQ173" s="51">
        <v>-31.3</v>
      </c>
      <c r="DR173" s="35"/>
      <c r="DS173" s="48">
        <v>49.8</v>
      </c>
      <c r="DT173" s="49">
        <v>25.6</v>
      </c>
      <c r="DU173" s="49">
        <v>20.5</v>
      </c>
      <c r="DV173" s="50">
        <v>95.9</v>
      </c>
      <c r="DW173" s="49">
        <v>28.8</v>
      </c>
      <c r="DX173" s="49">
        <v>30.6</v>
      </c>
      <c r="DY173" s="49">
        <v>-62.7</v>
      </c>
      <c r="DZ173" s="50">
        <v>-3.3</v>
      </c>
      <c r="EA173" s="49">
        <v>25.7</v>
      </c>
      <c r="EB173" s="49">
        <v>74.3</v>
      </c>
      <c r="EC173" s="49">
        <v>26.9</v>
      </c>
      <c r="ED173" s="50">
        <v>126.9</v>
      </c>
      <c r="EE173" s="49">
        <v>38.200000000000003</v>
      </c>
      <c r="EF173" s="49">
        <v>50</v>
      </c>
      <c r="EG173" s="49">
        <v>8.6999999999999993</v>
      </c>
      <c r="EH173" s="51">
        <v>96.9</v>
      </c>
      <c r="EI173" s="35"/>
    </row>
    <row r="174" spans="2:139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</row>
    <row r="175" spans="2:139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</row>
    <row r="176" spans="2:139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</row>
    <row r="177" spans="2:139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</row>
    <row r="178" spans="2:139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</row>
    <row r="179" spans="2:139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0.9000000000001</v>
      </c>
      <c r="CI179" s="38">
        <v>2370.1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19.4</v>
      </c>
      <c r="CT179" s="35">
        <v>845.2</v>
      </c>
      <c r="CU179" s="35">
        <v>684.3</v>
      </c>
      <c r="CV179" s="37">
        <v>2448.9</v>
      </c>
      <c r="CW179" s="35">
        <v>734.8</v>
      </c>
      <c r="CX179" s="35">
        <v>701.2</v>
      </c>
      <c r="CY179" s="35">
        <v>1143.8</v>
      </c>
      <c r="CZ179" s="38">
        <v>2579.8000000000002</v>
      </c>
      <c r="DA179" s="35"/>
      <c r="DB179" s="36">
        <v>849.9</v>
      </c>
      <c r="DC179" s="35">
        <v>633.6</v>
      </c>
      <c r="DD179" s="35">
        <v>659.2</v>
      </c>
      <c r="DE179" s="37">
        <v>2142.6999999999998</v>
      </c>
      <c r="DF179" s="35">
        <v>497.3</v>
      </c>
      <c r="DG179" s="35">
        <v>455.4</v>
      </c>
      <c r="DH179" s="35">
        <v>616.4</v>
      </c>
      <c r="DI179" s="37">
        <v>1569.1</v>
      </c>
      <c r="DJ179" s="35">
        <v>828.8</v>
      </c>
      <c r="DK179" s="35">
        <v>684.9</v>
      </c>
      <c r="DL179" s="35">
        <v>764.2</v>
      </c>
      <c r="DM179" s="37">
        <v>2277.9</v>
      </c>
      <c r="DN179" s="35">
        <v>695.9</v>
      </c>
      <c r="DO179" s="35">
        <v>678.7</v>
      </c>
      <c r="DP179" s="35">
        <v>1147.3</v>
      </c>
      <c r="DQ179" s="38">
        <v>2521.9</v>
      </c>
      <c r="DR179" s="35"/>
      <c r="DS179" s="36">
        <v>791.3</v>
      </c>
      <c r="DT179" s="35">
        <v>654</v>
      </c>
      <c r="DU179" s="35">
        <v>705.1</v>
      </c>
      <c r="DV179" s="37">
        <v>2150.4</v>
      </c>
      <c r="DW179" s="35">
        <v>671.6</v>
      </c>
      <c r="DX179" s="35">
        <v>628.9</v>
      </c>
      <c r="DY179" s="35">
        <v>683.4</v>
      </c>
      <c r="DZ179" s="37">
        <v>1983.9</v>
      </c>
      <c r="EA179" s="35">
        <v>918.5</v>
      </c>
      <c r="EB179" s="35">
        <v>918.1</v>
      </c>
      <c r="EC179" s="35">
        <v>865.1</v>
      </c>
      <c r="ED179" s="37">
        <v>2701.7</v>
      </c>
      <c r="EE179" s="35">
        <v>957.1</v>
      </c>
      <c r="EF179" s="35">
        <v>837.2</v>
      </c>
      <c r="EG179" s="35">
        <v>1244.5999999999999</v>
      </c>
      <c r="EH179" s="38">
        <v>3038.9</v>
      </c>
      <c r="EI179" s="35"/>
    </row>
    <row r="180" spans="2:139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53.2</v>
      </c>
      <c r="BR180" s="42">
        <v>808.6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44.5</v>
      </c>
      <c r="CI180" s="42">
        <v>791.9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56</v>
      </c>
      <c r="CZ180" s="42">
        <v>824.1</v>
      </c>
      <c r="DA180" s="40"/>
      <c r="DB180" s="39">
        <v>288.5</v>
      </c>
      <c r="DC180" s="40">
        <v>221.1</v>
      </c>
      <c r="DD180" s="40">
        <v>242.7</v>
      </c>
      <c r="DE180" s="41">
        <v>752.3</v>
      </c>
      <c r="DF180" s="40">
        <v>201.7</v>
      </c>
      <c r="DG180" s="40">
        <v>156.6</v>
      </c>
      <c r="DH180" s="40">
        <v>263.5</v>
      </c>
      <c r="DI180" s="41">
        <v>621.79999999999995</v>
      </c>
      <c r="DJ180" s="40">
        <v>281.5</v>
      </c>
      <c r="DK180" s="40">
        <v>151</v>
      </c>
      <c r="DL180" s="40">
        <v>386.1</v>
      </c>
      <c r="DM180" s="41">
        <v>818.6</v>
      </c>
      <c r="DN180" s="40">
        <v>225.9</v>
      </c>
      <c r="DO180" s="40">
        <v>223.2</v>
      </c>
      <c r="DP180" s="40">
        <v>257.5</v>
      </c>
      <c r="DQ180" s="42">
        <v>706.6</v>
      </c>
      <c r="DR180" s="40"/>
      <c r="DS180" s="39">
        <v>274.60000000000002</v>
      </c>
      <c r="DT180" s="40">
        <v>214.4</v>
      </c>
      <c r="DU180" s="40">
        <v>292.10000000000002</v>
      </c>
      <c r="DV180" s="41">
        <v>781.1</v>
      </c>
      <c r="DW180" s="40">
        <v>288.10000000000002</v>
      </c>
      <c r="DX180" s="40">
        <v>226.7</v>
      </c>
      <c r="DY180" s="40">
        <v>289</v>
      </c>
      <c r="DZ180" s="41">
        <v>803.8</v>
      </c>
      <c r="EA180" s="40">
        <v>306.89999999999998</v>
      </c>
      <c r="EB180" s="40">
        <v>246.7</v>
      </c>
      <c r="EC180" s="40">
        <v>358.8</v>
      </c>
      <c r="ED180" s="41">
        <v>912.4</v>
      </c>
      <c r="EE180" s="40">
        <v>320</v>
      </c>
      <c r="EF180" s="40">
        <v>310.7</v>
      </c>
      <c r="EG180" s="40">
        <v>194.5</v>
      </c>
      <c r="EH180" s="42">
        <v>825.2</v>
      </c>
      <c r="EI180" s="40"/>
    </row>
    <row r="181" spans="2:139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598.70000000000005</v>
      </c>
      <c r="EH181" s="42">
        <v>846.3</v>
      </c>
      <c r="EI181" s="40"/>
    </row>
    <row r="182" spans="2:139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08.89999999999998</v>
      </c>
      <c r="EH182" s="42">
        <v>778.7</v>
      </c>
      <c r="EI182" s="40"/>
    </row>
    <row r="183" spans="2:139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2</v>
      </c>
      <c r="DV183" s="41">
        <v>197.3</v>
      </c>
      <c r="DW183" s="40">
        <v>55.6</v>
      </c>
      <c r="DX183" s="40">
        <v>88.4</v>
      </c>
      <c r="DY183" s="40">
        <v>63.5</v>
      </c>
      <c r="DZ183" s="41">
        <v>207.5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9.2</v>
      </c>
      <c r="EF183" s="40">
        <v>117.2</v>
      </c>
      <c r="EG183" s="40">
        <v>119.1</v>
      </c>
      <c r="EH183" s="42">
        <v>345.5</v>
      </c>
      <c r="EI183" s="40"/>
    </row>
    <row r="184" spans="2:139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</row>
    <row r="185" spans="2:139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</v>
      </c>
      <c r="DR185" s="40"/>
      <c r="DS185" s="39">
        <v>29.2</v>
      </c>
      <c r="DT185" s="40">
        <v>21.7</v>
      </c>
      <c r="DU185" s="40">
        <v>20.8</v>
      </c>
      <c r="DV185" s="41">
        <v>71.7</v>
      </c>
      <c r="DW185" s="40">
        <v>15.9</v>
      </c>
      <c r="DX185" s="40">
        <v>35.6</v>
      </c>
      <c r="DY185" s="40">
        <v>29</v>
      </c>
      <c r="DZ185" s="41">
        <v>80.5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299999999999997</v>
      </c>
      <c r="EG185" s="40">
        <v>48.4</v>
      </c>
      <c r="EH185" s="42">
        <v>106</v>
      </c>
      <c r="EI185" s="40"/>
    </row>
    <row r="186" spans="2:139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.9</v>
      </c>
      <c r="EF186" s="40">
        <v>81.900000000000006</v>
      </c>
      <c r="EG186" s="40">
        <v>70.7</v>
      </c>
      <c r="EH186" s="42">
        <v>239.5</v>
      </c>
      <c r="EI186" s="40"/>
    </row>
    <row r="187" spans="2:139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1.9</v>
      </c>
      <c r="ED187" s="41">
        <v>4.9000000000000004</v>
      </c>
      <c r="EE187" s="40">
        <v>188.8</v>
      </c>
      <c r="EF187" s="40">
        <v>31</v>
      </c>
      <c r="EG187" s="40">
        <v>23.4</v>
      </c>
      <c r="EH187" s="42">
        <v>243.2</v>
      </c>
      <c r="EI187" s="40"/>
    </row>
    <row r="188" spans="2:139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</row>
    <row r="189" spans="2:139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5</v>
      </c>
      <c r="BR189" s="38">
        <v>2365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5</v>
      </c>
      <c r="CI189" s="38">
        <v>2508.1999999999998</v>
      </c>
      <c r="CJ189" s="35"/>
      <c r="CK189" s="36">
        <v>544.9</v>
      </c>
      <c r="CL189" s="35">
        <v>567</v>
      </c>
      <c r="CM189" s="35">
        <v>816.7</v>
      </c>
      <c r="CN189" s="37">
        <v>1928.6</v>
      </c>
      <c r="CO189" s="35">
        <v>570.6</v>
      </c>
      <c r="CP189" s="35">
        <v>669</v>
      </c>
      <c r="CQ189" s="35">
        <v>695.5</v>
      </c>
      <c r="CR189" s="37">
        <v>1935.1</v>
      </c>
      <c r="CS189" s="35">
        <v>785.2</v>
      </c>
      <c r="CT189" s="35">
        <v>622.4</v>
      </c>
      <c r="CU189" s="35">
        <v>653.79999999999995</v>
      </c>
      <c r="CV189" s="37">
        <v>2061.4</v>
      </c>
      <c r="CW189" s="35">
        <v>684.1</v>
      </c>
      <c r="CX189" s="35">
        <v>768.1</v>
      </c>
      <c r="CY189" s="35">
        <v>1450.1</v>
      </c>
      <c r="CZ189" s="38">
        <v>2902.3</v>
      </c>
      <c r="DA189" s="35"/>
      <c r="DB189" s="36">
        <v>611.4</v>
      </c>
      <c r="DC189" s="35">
        <v>637.4</v>
      </c>
      <c r="DD189" s="35">
        <v>653.70000000000005</v>
      </c>
      <c r="DE189" s="37">
        <v>1902.5</v>
      </c>
      <c r="DF189" s="35">
        <v>672.8</v>
      </c>
      <c r="DG189" s="35">
        <v>860.9</v>
      </c>
      <c r="DH189" s="35">
        <v>842.2</v>
      </c>
      <c r="DI189" s="37">
        <v>2375.9</v>
      </c>
      <c r="DJ189" s="35">
        <v>900.2</v>
      </c>
      <c r="DK189" s="35">
        <v>660.7</v>
      </c>
      <c r="DL189" s="35">
        <v>738.9</v>
      </c>
      <c r="DM189" s="37">
        <v>2299.8000000000002</v>
      </c>
      <c r="DN189" s="35">
        <v>816.4</v>
      </c>
      <c r="DO189" s="35">
        <v>790.8</v>
      </c>
      <c r="DP189" s="35">
        <v>1539</v>
      </c>
      <c r="DQ189" s="38">
        <v>3146.2</v>
      </c>
      <c r="DR189" s="35"/>
      <c r="DS189" s="36">
        <v>640.20000000000005</v>
      </c>
      <c r="DT189" s="35">
        <v>859.8</v>
      </c>
      <c r="DU189" s="35">
        <v>785.9</v>
      </c>
      <c r="DV189" s="37">
        <v>2285.9</v>
      </c>
      <c r="DW189" s="35">
        <v>796.1</v>
      </c>
      <c r="DX189" s="35">
        <v>898</v>
      </c>
      <c r="DY189" s="35">
        <v>890.7</v>
      </c>
      <c r="DZ189" s="37">
        <v>2584.8000000000002</v>
      </c>
      <c r="EA189" s="35">
        <v>875.1</v>
      </c>
      <c r="EB189" s="35">
        <v>740.7</v>
      </c>
      <c r="EC189" s="35">
        <v>774</v>
      </c>
      <c r="ED189" s="37">
        <v>2389.8000000000002</v>
      </c>
      <c r="EE189" s="35">
        <v>779.6</v>
      </c>
      <c r="EF189" s="35">
        <v>811.1</v>
      </c>
      <c r="EG189" s="35">
        <v>1433</v>
      </c>
      <c r="EH189" s="38">
        <v>3023.7</v>
      </c>
      <c r="EI189" s="35"/>
    </row>
    <row r="190" spans="2:139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5</v>
      </c>
      <c r="BR190" s="46">
        <v>2004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2</v>
      </c>
      <c r="CI190" s="46">
        <v>2216.1999999999998</v>
      </c>
      <c r="CJ190" s="43"/>
      <c r="CK190" s="44">
        <v>554.9</v>
      </c>
      <c r="CL190" s="43">
        <v>530.9</v>
      </c>
      <c r="CM190" s="43">
        <v>501.8</v>
      </c>
      <c r="CN190" s="45">
        <v>1587.6</v>
      </c>
      <c r="CO190" s="43">
        <v>527.70000000000005</v>
      </c>
      <c r="CP190" s="43">
        <v>618.70000000000005</v>
      </c>
      <c r="CQ190" s="43">
        <v>653.1</v>
      </c>
      <c r="CR190" s="45">
        <v>1799.5</v>
      </c>
      <c r="CS190" s="43">
        <v>736.5</v>
      </c>
      <c r="CT190" s="43">
        <v>577.1</v>
      </c>
      <c r="CU190" s="43">
        <v>596.1</v>
      </c>
      <c r="CV190" s="45">
        <v>1909.7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7.9</v>
      </c>
      <c r="DC190" s="43">
        <v>607</v>
      </c>
      <c r="DD190" s="43">
        <v>572.79999999999995</v>
      </c>
      <c r="DE190" s="45">
        <v>1767.7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32.9</v>
      </c>
      <c r="DQ190" s="46">
        <v>2800.7</v>
      </c>
      <c r="DR190" s="43"/>
      <c r="DS190" s="44">
        <v>628.70000000000005</v>
      </c>
      <c r="DT190" s="43">
        <v>831.4</v>
      </c>
      <c r="DU190" s="43">
        <v>735.8</v>
      </c>
      <c r="DV190" s="45">
        <v>2195.9</v>
      </c>
      <c r="DW190" s="43">
        <v>747.2</v>
      </c>
      <c r="DX190" s="43">
        <v>852</v>
      </c>
      <c r="DY190" s="43">
        <v>824.4</v>
      </c>
      <c r="DZ190" s="45">
        <v>2423.6</v>
      </c>
      <c r="EA190" s="43">
        <v>803.4</v>
      </c>
      <c r="EB190" s="43">
        <v>689.1</v>
      </c>
      <c r="EC190" s="43">
        <v>712.4</v>
      </c>
      <c r="ED190" s="45">
        <v>2204.9</v>
      </c>
      <c r="EE190" s="43">
        <v>731.8</v>
      </c>
      <c r="EF190" s="43">
        <v>740.7</v>
      </c>
      <c r="EG190" s="43">
        <v>1239.8</v>
      </c>
      <c r="EH190" s="46">
        <v>2712.3</v>
      </c>
      <c r="EI190" s="43"/>
    </row>
    <row r="191" spans="2:139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</row>
    <row r="192" spans="2:139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.1</v>
      </c>
      <c r="BR192" s="42">
        <v>254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0.1</v>
      </c>
      <c r="CI192" s="42">
        <v>309.5</v>
      </c>
      <c r="CJ192" s="40"/>
      <c r="CK192" s="39">
        <v>60.9</v>
      </c>
      <c r="CL192" s="40">
        <v>58.4</v>
      </c>
      <c r="CM192" s="40">
        <v>53.2</v>
      </c>
      <c r="CN192" s="41">
        <v>172.5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7</v>
      </c>
      <c r="CT192" s="40">
        <v>79.7</v>
      </c>
      <c r="CU192" s="40">
        <v>62.5</v>
      </c>
      <c r="CV192" s="41">
        <v>222.9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9.4</v>
      </c>
      <c r="DC192" s="40">
        <v>64.5</v>
      </c>
      <c r="DD192" s="40">
        <v>61.2</v>
      </c>
      <c r="DE192" s="41">
        <v>165.1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99999999999994</v>
      </c>
      <c r="DL192" s="40">
        <v>76.2</v>
      </c>
      <c r="DM192" s="41">
        <v>217.5</v>
      </c>
      <c r="DN192" s="40">
        <v>77.400000000000006</v>
      </c>
      <c r="DO192" s="40">
        <v>67.400000000000006</v>
      </c>
      <c r="DP192" s="40">
        <v>175.3</v>
      </c>
      <c r="DQ192" s="42">
        <v>320.10000000000002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8</v>
      </c>
      <c r="DY192" s="40">
        <v>90.7</v>
      </c>
      <c r="DZ192" s="41">
        <v>245.1</v>
      </c>
      <c r="EA192" s="40">
        <v>93.4</v>
      </c>
      <c r="EB192" s="40">
        <v>72.7</v>
      </c>
      <c r="EC192" s="40">
        <v>80.099999999999994</v>
      </c>
      <c r="ED192" s="41">
        <v>246.2</v>
      </c>
      <c r="EE192" s="40">
        <v>84</v>
      </c>
      <c r="EF192" s="40">
        <v>105.3</v>
      </c>
      <c r="EG192" s="40">
        <v>188.6</v>
      </c>
      <c r="EH192" s="42">
        <v>377.9</v>
      </c>
      <c r="EI192" s="40"/>
    </row>
    <row r="193" spans="2:139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1</v>
      </c>
      <c r="DR193" s="40"/>
      <c r="DS193" s="39">
        <v>221.1</v>
      </c>
      <c r="DT193" s="40">
        <v>234</v>
      </c>
      <c r="DU193" s="40">
        <v>233.4</v>
      </c>
      <c r="DV193" s="41">
        <v>688.5</v>
      </c>
      <c r="DW193" s="40">
        <v>234</v>
      </c>
      <c r="DX193" s="40">
        <v>230.1</v>
      </c>
      <c r="DY193" s="40">
        <v>231</v>
      </c>
      <c r="DZ193" s="41">
        <v>695.1</v>
      </c>
      <c r="EA193" s="40">
        <v>234.5</v>
      </c>
      <c r="EB193" s="40">
        <v>230.8</v>
      </c>
      <c r="EC193" s="40">
        <v>238.3</v>
      </c>
      <c r="ED193" s="41">
        <v>703.6</v>
      </c>
      <c r="EE193" s="40">
        <v>226.9</v>
      </c>
      <c r="EF193" s="40">
        <v>232.5</v>
      </c>
      <c r="EG193" s="40">
        <v>456</v>
      </c>
      <c r="EH193" s="42">
        <v>915.4</v>
      </c>
      <c r="EI193" s="40"/>
    </row>
    <row r="194" spans="2:139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4</v>
      </c>
      <c r="EH194" s="42">
        <v>904.8</v>
      </c>
      <c r="EI194" s="40"/>
    </row>
    <row r="195" spans="2:139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2.7</v>
      </c>
      <c r="DQ195" s="42">
        <v>224.7</v>
      </c>
      <c r="DR195" s="40"/>
      <c r="DS195" s="39">
        <v>60.7</v>
      </c>
      <c r="DT195" s="40">
        <v>62.9</v>
      </c>
      <c r="DU195" s="40">
        <v>68.3</v>
      </c>
      <c r="DV195" s="41">
        <v>191.9</v>
      </c>
      <c r="DW195" s="40">
        <v>65.099999999999994</v>
      </c>
      <c r="DX195" s="40">
        <v>67.2</v>
      </c>
      <c r="DY195" s="40">
        <v>66.7</v>
      </c>
      <c r="DZ195" s="41">
        <v>199</v>
      </c>
      <c r="EA195" s="40">
        <v>71.5</v>
      </c>
      <c r="EB195" s="40">
        <v>59.8</v>
      </c>
      <c r="EC195" s="40">
        <v>68.900000000000006</v>
      </c>
      <c r="ED195" s="41">
        <v>200.2</v>
      </c>
      <c r="EE195" s="40">
        <v>69.3</v>
      </c>
      <c r="EF195" s="40">
        <v>69.2</v>
      </c>
      <c r="EG195" s="40">
        <v>69.7</v>
      </c>
      <c r="EH195" s="42">
        <v>208.2</v>
      </c>
      <c r="EI195" s="40"/>
    </row>
    <row r="196" spans="2:139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6</v>
      </c>
      <c r="DQ196" s="42">
        <v>100.7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80000000000001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8.399999999999999</v>
      </c>
      <c r="EH196" s="42">
        <v>77.900000000000006</v>
      </c>
      <c r="EI196" s="40"/>
    </row>
    <row r="197" spans="2:139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</row>
    <row r="198" spans="2:139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1.5</v>
      </c>
      <c r="DT198" s="40">
        <v>79.8</v>
      </c>
      <c r="DU198" s="40">
        <v>45.4</v>
      </c>
      <c r="DV198" s="41">
        <v>156.69999999999999</v>
      </c>
      <c r="DW198" s="40">
        <v>44.2</v>
      </c>
      <c r="DX198" s="40">
        <v>51.1</v>
      </c>
      <c r="DY198" s="40">
        <v>46.4</v>
      </c>
      <c r="DZ198" s="41">
        <v>141.69999999999999</v>
      </c>
      <c r="EA198" s="40">
        <v>38.799999999999997</v>
      </c>
      <c r="EB198" s="40">
        <v>47.9</v>
      </c>
      <c r="EC198" s="40">
        <v>41.2</v>
      </c>
      <c r="ED198" s="41">
        <v>127.9</v>
      </c>
      <c r="EE198" s="40">
        <v>41.8</v>
      </c>
      <c r="EF198" s="40">
        <v>53.9</v>
      </c>
      <c r="EG198" s="40">
        <v>90.5</v>
      </c>
      <c r="EH198" s="42">
        <v>186.2</v>
      </c>
      <c r="EI198" s="40"/>
    </row>
    <row r="199" spans="2:139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3</v>
      </c>
      <c r="CI199" s="42">
        <v>29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1.2</v>
      </c>
      <c r="CZ199" s="42">
        <v>369.4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06.1</v>
      </c>
      <c r="DQ199" s="42">
        <v>345.6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1.6</v>
      </c>
      <c r="ED199" s="41">
        <v>184.9</v>
      </c>
      <c r="EE199" s="40">
        <v>47.8</v>
      </c>
      <c r="EF199" s="40">
        <v>70.400000000000006</v>
      </c>
      <c r="EG199" s="40">
        <v>193.2</v>
      </c>
      <c r="EH199" s="42">
        <v>311.39999999999998</v>
      </c>
      <c r="EI199" s="40"/>
    </row>
    <row r="200" spans="2:139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</row>
    <row r="201" spans="2:139" s="263" customFormat="1" ht="13.5" customHeight="1" x14ac:dyDescent="0.2">
      <c r="B201" s="266" t="s">
        <v>239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1.3</v>
      </c>
      <c r="CZ201" s="42">
        <v>302.8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3.7</v>
      </c>
      <c r="DQ201" s="42">
        <v>299.8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</v>
      </c>
      <c r="EF201" s="40">
        <v>51.3</v>
      </c>
      <c r="EG201" s="40">
        <v>167.7</v>
      </c>
      <c r="EH201" s="42">
        <v>258</v>
      </c>
      <c r="EI201" s="40"/>
    </row>
    <row r="202" spans="2:139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4</v>
      </c>
      <c r="ED202" s="41">
        <v>33.1</v>
      </c>
      <c r="EE202" s="40">
        <v>8.8000000000000007</v>
      </c>
      <c r="EF202" s="40">
        <v>19.100000000000001</v>
      </c>
      <c r="EG202" s="40">
        <v>25.5</v>
      </c>
      <c r="EH202" s="42">
        <v>53.4</v>
      </c>
      <c r="EI202" s="40"/>
    </row>
    <row r="203" spans="2:139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</row>
    <row r="204" spans="2:139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4.5</v>
      </c>
      <c r="BR204" s="38">
        <v>-100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8.89999999999998</v>
      </c>
      <c r="CL204" s="35">
        <v>45.6</v>
      </c>
      <c r="CM204" s="35">
        <v>-225.3</v>
      </c>
      <c r="CN204" s="37">
        <v>89.2</v>
      </c>
      <c r="CO204" s="35">
        <v>123.6</v>
      </c>
      <c r="CP204" s="35">
        <v>-9.4</v>
      </c>
      <c r="CQ204" s="35">
        <v>29.4</v>
      </c>
      <c r="CR204" s="37">
        <v>143.6</v>
      </c>
      <c r="CS204" s="35">
        <v>134.19999999999999</v>
      </c>
      <c r="CT204" s="35">
        <v>222.8</v>
      </c>
      <c r="CU204" s="35">
        <v>30.5</v>
      </c>
      <c r="CV204" s="37">
        <v>387.5</v>
      </c>
      <c r="CW204" s="35">
        <v>50.7</v>
      </c>
      <c r="CX204" s="35">
        <v>-66.900000000000006</v>
      </c>
      <c r="CY204" s="35">
        <v>-306.3</v>
      </c>
      <c r="CZ204" s="38">
        <v>-322.5</v>
      </c>
      <c r="DA204" s="35"/>
      <c r="DB204" s="36">
        <v>238.4</v>
      </c>
      <c r="DC204" s="35">
        <v>-3.8</v>
      </c>
      <c r="DD204" s="35">
        <v>5.5</v>
      </c>
      <c r="DE204" s="37">
        <v>240.1</v>
      </c>
      <c r="DF204" s="35">
        <v>-175.5</v>
      </c>
      <c r="DG204" s="35">
        <v>-405.5</v>
      </c>
      <c r="DH204" s="35">
        <v>-225.8</v>
      </c>
      <c r="DI204" s="37">
        <v>-806.8</v>
      </c>
      <c r="DJ204" s="35">
        <v>-71.5</v>
      </c>
      <c r="DK204" s="35">
        <v>24.3</v>
      </c>
      <c r="DL204" s="35">
        <v>25.3</v>
      </c>
      <c r="DM204" s="37">
        <v>-21.9</v>
      </c>
      <c r="DN204" s="35">
        <v>-120.5</v>
      </c>
      <c r="DO204" s="35">
        <v>-112.2</v>
      </c>
      <c r="DP204" s="35">
        <v>-391.6</v>
      </c>
      <c r="DQ204" s="38">
        <v>-624.29999999999995</v>
      </c>
      <c r="DR204" s="35"/>
      <c r="DS204" s="36">
        <v>151.1</v>
      </c>
      <c r="DT204" s="35">
        <v>-205.8</v>
      </c>
      <c r="DU204" s="35">
        <v>-80.8</v>
      </c>
      <c r="DV204" s="37">
        <v>-135.5</v>
      </c>
      <c r="DW204" s="35">
        <v>-124.5</v>
      </c>
      <c r="DX204" s="35">
        <v>-269.10000000000002</v>
      </c>
      <c r="DY204" s="35">
        <v>-207.3</v>
      </c>
      <c r="DZ204" s="37">
        <v>-600.9</v>
      </c>
      <c r="EA204" s="35">
        <v>43.4</v>
      </c>
      <c r="EB204" s="35">
        <v>177.4</v>
      </c>
      <c r="EC204" s="35">
        <v>91.1</v>
      </c>
      <c r="ED204" s="37">
        <v>311.89999999999998</v>
      </c>
      <c r="EE204" s="35">
        <v>177.5</v>
      </c>
      <c r="EF204" s="35">
        <v>26.1</v>
      </c>
      <c r="EG204" s="35">
        <v>-188.4</v>
      </c>
      <c r="EH204" s="38">
        <v>15.2</v>
      </c>
      <c r="EI204" s="35"/>
    </row>
    <row r="205" spans="2:139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8</v>
      </c>
      <c r="DQ205" s="81">
        <v>-2.9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4</v>
      </c>
      <c r="ED205" s="80">
        <v>1.4</v>
      </c>
      <c r="EE205" s="79">
        <v>0.8</v>
      </c>
      <c r="EF205" s="79">
        <v>0.1</v>
      </c>
      <c r="EG205" s="79">
        <v>-0.8</v>
      </c>
      <c r="EH205" s="81">
        <v>0.1</v>
      </c>
      <c r="EI205" s="77"/>
    </row>
    <row r="206" spans="2:139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0.6</v>
      </c>
      <c r="BR206" s="85">
        <v>-0.1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5.1</v>
      </c>
      <c r="CI206" s="85">
        <v>3.4</v>
      </c>
      <c r="CJ206" s="82"/>
      <c r="CK206" s="83">
        <v>288.89999999999998</v>
      </c>
      <c r="CL206" s="82">
        <v>71.3</v>
      </c>
      <c r="CM206" s="82">
        <v>-200.7</v>
      </c>
      <c r="CN206" s="84">
        <v>159.5</v>
      </c>
      <c r="CO206" s="82">
        <v>128.9</v>
      </c>
      <c r="CP206" s="82">
        <v>50.8</v>
      </c>
      <c r="CQ206" s="82">
        <v>71.900000000000006</v>
      </c>
      <c r="CR206" s="84">
        <v>251.6</v>
      </c>
      <c r="CS206" s="82">
        <v>290.39999999999998</v>
      </c>
      <c r="CT206" s="82">
        <v>233.4</v>
      </c>
      <c r="CU206" s="82">
        <v>89.1</v>
      </c>
      <c r="CV206" s="84">
        <v>612.9</v>
      </c>
      <c r="CW206" s="82">
        <v>70.900000000000006</v>
      </c>
      <c r="CX206" s="82">
        <v>-17.8</v>
      </c>
      <c r="CY206" s="82">
        <v>-268.3</v>
      </c>
      <c r="CZ206" s="85">
        <v>-215.2</v>
      </c>
      <c r="DA206" s="82"/>
      <c r="DB206" s="83">
        <v>248.9</v>
      </c>
      <c r="DC206" s="82">
        <v>44.4</v>
      </c>
      <c r="DD206" s="82">
        <v>-0.3</v>
      </c>
      <c r="DE206" s="84">
        <v>293</v>
      </c>
      <c r="DF206" s="82">
        <v>-168.1</v>
      </c>
      <c r="DG206" s="82">
        <v>-318.39999999999998</v>
      </c>
      <c r="DH206" s="82">
        <v>-191.3</v>
      </c>
      <c r="DI206" s="84">
        <v>-677.8</v>
      </c>
      <c r="DJ206" s="82">
        <v>49.4</v>
      </c>
      <c r="DK206" s="82">
        <v>35.299999999999997</v>
      </c>
      <c r="DL206" s="82">
        <v>69.400000000000006</v>
      </c>
      <c r="DM206" s="84">
        <v>154.1</v>
      </c>
      <c r="DN206" s="82">
        <v>-100</v>
      </c>
      <c r="DO206" s="82">
        <v>-80.5</v>
      </c>
      <c r="DP206" s="82">
        <v>-343</v>
      </c>
      <c r="DQ206" s="85">
        <v>-523.5</v>
      </c>
      <c r="DR206" s="82"/>
      <c r="DS206" s="83">
        <v>191.1</v>
      </c>
      <c r="DT206" s="82">
        <v>-174</v>
      </c>
      <c r="DU206" s="82">
        <v>-84</v>
      </c>
      <c r="DV206" s="84">
        <v>-66.900000000000006</v>
      </c>
      <c r="DW206" s="82">
        <v>-85.1</v>
      </c>
      <c r="DX206" s="82">
        <v>-186.4</v>
      </c>
      <c r="DY206" s="82">
        <v>-181.6</v>
      </c>
      <c r="DZ206" s="84">
        <v>-453.1</v>
      </c>
      <c r="EA206" s="82">
        <v>139</v>
      </c>
      <c r="EB206" s="82">
        <v>184.8</v>
      </c>
      <c r="EC206" s="82">
        <v>125.6</v>
      </c>
      <c r="ED206" s="84">
        <v>449.4</v>
      </c>
      <c r="EE206" s="82">
        <v>235</v>
      </c>
      <c r="EF206" s="82">
        <v>28.1</v>
      </c>
      <c r="EG206" s="82">
        <v>-170</v>
      </c>
      <c r="EH206" s="85">
        <v>93.1</v>
      </c>
      <c r="EI206" s="82"/>
    </row>
    <row r="207" spans="2:139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5</v>
      </c>
      <c r="BR207" s="81">
        <v>0.1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4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6</v>
      </c>
      <c r="DQ207" s="81">
        <v>-2.4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5</v>
      </c>
      <c r="ED207" s="80">
        <v>1.9</v>
      </c>
      <c r="EE207" s="79">
        <v>1</v>
      </c>
      <c r="EF207" s="79">
        <v>0.1</v>
      </c>
      <c r="EG207" s="79">
        <v>-0.7</v>
      </c>
      <c r="EH207" s="81">
        <v>0.4</v>
      </c>
      <c r="EI207" s="77"/>
    </row>
    <row r="208" spans="2:139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</row>
    <row r="209" spans="2:13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</row>
    <row r="210" spans="2:139" s="279" customFormat="1" x14ac:dyDescent="0.2">
      <c r="B210" s="92" t="s">
        <v>222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</row>
    <row r="211" spans="2:13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</row>
    <row r="212" spans="2:139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</row>
    <row r="213" spans="2:13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</row>
    <row r="214" spans="2:13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</row>
    <row r="215" spans="2:139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</row>
    <row r="216" spans="2:139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</row>
    <row r="217" spans="2:13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</row>
    <row r="218" spans="2:139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</row>
    <row r="219" spans="2:13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</row>
    <row r="220" spans="2:13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</row>
    <row r="221" spans="2:139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206.9</v>
      </c>
      <c r="DQ221" s="42">
        <v>371.6</v>
      </c>
      <c r="DR221" s="40"/>
      <c r="DS221" s="39">
        <v>71.3</v>
      </c>
      <c r="DT221" s="40">
        <v>76.599999999999994</v>
      </c>
      <c r="DU221" s="40">
        <v>95</v>
      </c>
      <c r="DV221" s="41">
        <v>242.9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9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</row>
    <row r="222" spans="2:139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</row>
    <row r="223" spans="2:13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</row>
    <row r="224" spans="2:139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</row>
    <row r="225" spans="2:139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</row>
    <row r="226" spans="2:139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</row>
    <row r="227" spans="2:139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</row>
    <row r="228" spans="2:139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</row>
    <row r="229" spans="2:139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</row>
    <row r="230" spans="2:139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8.3</v>
      </c>
      <c r="CZ230" s="113">
        <v>1707.5</v>
      </c>
      <c r="DA230" s="110"/>
      <c r="DB230" s="111">
        <v>581.9</v>
      </c>
      <c r="DC230" s="110">
        <v>395.2</v>
      </c>
      <c r="DD230" s="110">
        <v>429.7</v>
      </c>
      <c r="DE230" s="112">
        <v>1406.8</v>
      </c>
      <c r="DF230" s="110">
        <v>312.2</v>
      </c>
      <c r="DG230" s="110">
        <v>268.7</v>
      </c>
      <c r="DH230" s="110">
        <v>529.20000000000005</v>
      </c>
      <c r="DI230" s="112">
        <v>1110.0999999999999</v>
      </c>
      <c r="DJ230" s="110">
        <v>568.9</v>
      </c>
      <c r="DK230" s="110">
        <v>478.7</v>
      </c>
      <c r="DL230" s="110">
        <v>515.29999999999995</v>
      </c>
      <c r="DM230" s="112">
        <v>1562.9</v>
      </c>
      <c r="DN230" s="110">
        <v>410.4</v>
      </c>
      <c r="DO230" s="110">
        <v>395.2</v>
      </c>
      <c r="DP230" s="110">
        <v>821.8</v>
      </c>
      <c r="DQ230" s="113">
        <v>1627.4</v>
      </c>
      <c r="DR230" s="110"/>
      <c r="DS230" s="111">
        <v>543.4</v>
      </c>
      <c r="DT230" s="110">
        <v>422.2</v>
      </c>
      <c r="DU230" s="110">
        <v>456.5</v>
      </c>
      <c r="DV230" s="112">
        <v>1422.1</v>
      </c>
      <c r="DW230" s="110">
        <v>442.2</v>
      </c>
      <c r="DX230" s="110">
        <v>382.3</v>
      </c>
      <c r="DY230" s="110">
        <v>435.1</v>
      </c>
      <c r="DZ230" s="112">
        <v>1259.5999999999999</v>
      </c>
      <c r="EA230" s="110">
        <v>630.6</v>
      </c>
      <c r="EB230" s="110">
        <v>642.4</v>
      </c>
      <c r="EC230" s="110">
        <v>596.70000000000005</v>
      </c>
      <c r="ED230" s="112">
        <v>1869.7</v>
      </c>
      <c r="EE230" s="110">
        <v>673</v>
      </c>
      <c r="EF230" s="110">
        <v>533</v>
      </c>
      <c r="EG230" s="110">
        <v>893.8</v>
      </c>
      <c r="EH230" s="113">
        <v>2099.8000000000002</v>
      </c>
      <c r="EI230" s="110"/>
    </row>
    <row r="231" spans="2:139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6</v>
      </c>
      <c r="BR231" s="113">
        <v>1881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40.5</v>
      </c>
      <c r="CZ231" s="113">
        <v>2124.1999999999998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4.29999999999995</v>
      </c>
      <c r="DV231" s="112">
        <v>1663.4</v>
      </c>
      <c r="DW231" s="110">
        <v>562.5</v>
      </c>
      <c r="DX231" s="110">
        <v>675.3</v>
      </c>
      <c r="DY231" s="110">
        <v>538</v>
      </c>
      <c r="DZ231" s="112">
        <v>1775.8</v>
      </c>
      <c r="EA231" s="110">
        <v>648</v>
      </c>
      <c r="EB231" s="110">
        <v>507</v>
      </c>
      <c r="EC231" s="110">
        <v>575.79999999999995</v>
      </c>
      <c r="ED231" s="112">
        <v>1730.8</v>
      </c>
      <c r="EE231" s="110">
        <v>554.5</v>
      </c>
      <c r="EF231" s="110">
        <v>576.79999999999995</v>
      </c>
      <c r="EG231" s="110">
        <v>1058.2</v>
      </c>
      <c r="EH231" s="113">
        <v>2189.5</v>
      </c>
      <c r="EI231" s="110"/>
    </row>
    <row r="232" spans="2:139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6.9</v>
      </c>
      <c r="BR232" s="118">
        <v>-243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0.4</v>
      </c>
      <c r="DD232" s="116">
        <v>-77.7</v>
      </c>
      <c r="DE232" s="117">
        <v>-56.1</v>
      </c>
      <c r="DF232" s="116">
        <v>-179.8</v>
      </c>
      <c r="DG232" s="116">
        <v>-392.1</v>
      </c>
      <c r="DH232" s="116">
        <v>-35.299999999999997</v>
      </c>
      <c r="DI232" s="117">
        <v>-607.20000000000005</v>
      </c>
      <c r="DJ232" s="116">
        <v>-138.1</v>
      </c>
      <c r="DK232" s="116">
        <v>24.7</v>
      </c>
      <c r="DL232" s="116">
        <v>-22.8</v>
      </c>
      <c r="DM232" s="117">
        <v>-136.19999999999999</v>
      </c>
      <c r="DN232" s="116">
        <v>-210</v>
      </c>
      <c r="DO232" s="116">
        <v>-199.8</v>
      </c>
      <c r="DP232" s="116">
        <v>-314</v>
      </c>
      <c r="DQ232" s="118">
        <v>-723.8</v>
      </c>
      <c r="DR232" s="110"/>
      <c r="DS232" s="115">
        <v>113.7</v>
      </c>
      <c r="DT232" s="116">
        <v>-247.1</v>
      </c>
      <c r="DU232" s="116">
        <v>-107.8</v>
      </c>
      <c r="DV232" s="117">
        <v>-241.2</v>
      </c>
      <c r="DW232" s="116">
        <v>-120.3</v>
      </c>
      <c r="DX232" s="116">
        <v>-293</v>
      </c>
      <c r="DY232" s="116">
        <v>-102.9</v>
      </c>
      <c r="DZ232" s="117">
        <v>-516.20000000000005</v>
      </c>
      <c r="EA232" s="116">
        <v>-17.399999999999999</v>
      </c>
      <c r="EB232" s="116">
        <v>135.4</v>
      </c>
      <c r="EC232" s="116">
        <v>20.9</v>
      </c>
      <c r="ED232" s="117">
        <v>138.9</v>
      </c>
      <c r="EE232" s="116">
        <v>118.5</v>
      </c>
      <c r="EF232" s="116">
        <v>-43.8</v>
      </c>
      <c r="EG232" s="116">
        <v>-164.4</v>
      </c>
      <c r="EH232" s="118">
        <v>-89.7</v>
      </c>
      <c r="EI232" s="110"/>
    </row>
    <row r="233" spans="2:139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</row>
    <row r="234" spans="2:139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9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70.2</v>
      </c>
      <c r="DQ234" s="113">
        <v>410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</row>
    <row r="235" spans="2:139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2.6</v>
      </c>
      <c r="DQ235" s="113">
        <v>276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4.9</v>
      </c>
      <c r="EF235" s="110">
        <v>93.6</v>
      </c>
      <c r="EG235" s="110">
        <v>194.1</v>
      </c>
      <c r="EH235" s="113">
        <v>372.6</v>
      </c>
      <c r="EI235" s="110"/>
    </row>
    <row r="236" spans="2:139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117.6</v>
      </c>
      <c r="DQ236" s="118">
        <v>134.19999999999999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</v>
      </c>
      <c r="EE236" s="116">
        <v>9.9</v>
      </c>
      <c r="EF236" s="116">
        <v>17</v>
      </c>
      <c r="EG236" s="116">
        <v>-48.6</v>
      </c>
      <c r="EH236" s="118">
        <v>-21.7</v>
      </c>
      <c r="EI236" s="110"/>
    </row>
    <row r="237" spans="2:139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</row>
    <row r="238" spans="2:139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39.5</v>
      </c>
      <c r="EH238" s="113">
        <v>49.4</v>
      </c>
      <c r="EI238" s="110"/>
    </row>
    <row r="239" spans="2:139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12.3</v>
      </c>
      <c r="EH239" s="113">
        <v>22.9</v>
      </c>
      <c r="EI239" s="110"/>
    </row>
    <row r="240" spans="2:139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2</v>
      </c>
      <c r="EH240" s="118">
        <v>26.5</v>
      </c>
      <c r="EI240" s="110"/>
    </row>
    <row r="241" spans="2:139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</row>
    <row r="242" spans="2:139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89.9</v>
      </c>
      <c r="CT242" s="110">
        <v>627.20000000000005</v>
      </c>
      <c r="CU242" s="110">
        <v>504.8</v>
      </c>
      <c r="CV242" s="112">
        <v>1821.9</v>
      </c>
      <c r="CW242" s="110">
        <v>500.5</v>
      </c>
      <c r="CX242" s="110">
        <v>490.7</v>
      </c>
      <c r="CY242" s="110">
        <v>815.1</v>
      </c>
      <c r="CZ242" s="113">
        <v>1806.3</v>
      </c>
      <c r="DA242" s="110"/>
      <c r="DB242" s="111">
        <v>603.9</v>
      </c>
      <c r="DC242" s="110">
        <v>430.1</v>
      </c>
      <c r="DD242" s="110">
        <v>472.5</v>
      </c>
      <c r="DE242" s="112">
        <v>1506.5</v>
      </c>
      <c r="DF242" s="110">
        <v>334.9</v>
      </c>
      <c r="DG242" s="110">
        <v>292.60000000000002</v>
      </c>
      <c r="DH242" s="110">
        <v>429.8</v>
      </c>
      <c r="DI242" s="112">
        <v>1057.3</v>
      </c>
      <c r="DJ242" s="110">
        <v>596.6</v>
      </c>
      <c r="DK242" s="110">
        <v>483.3</v>
      </c>
      <c r="DL242" s="110">
        <v>548.6</v>
      </c>
      <c r="DM242" s="112">
        <v>1628.5</v>
      </c>
      <c r="DN242" s="110">
        <v>452.6</v>
      </c>
      <c r="DO242" s="110">
        <v>432.7</v>
      </c>
      <c r="DP242" s="110">
        <v>1009.9</v>
      </c>
      <c r="DQ242" s="113">
        <v>1895.2</v>
      </c>
      <c r="DR242" s="110"/>
      <c r="DS242" s="111">
        <v>592.29999999999995</v>
      </c>
      <c r="DT242" s="110">
        <v>473.9</v>
      </c>
      <c r="DU242" s="110">
        <v>514.5</v>
      </c>
      <c r="DV242" s="112">
        <v>1580.7</v>
      </c>
      <c r="DW242" s="110">
        <v>480.3</v>
      </c>
      <c r="DX242" s="110">
        <v>436.6</v>
      </c>
      <c r="DY242" s="110">
        <v>481.4</v>
      </c>
      <c r="DZ242" s="112">
        <v>1398.3</v>
      </c>
      <c r="EA242" s="110">
        <v>697.8</v>
      </c>
      <c r="EB242" s="110">
        <v>677.7</v>
      </c>
      <c r="EC242" s="110">
        <v>652.1</v>
      </c>
      <c r="ED242" s="112">
        <v>2027.6</v>
      </c>
      <c r="EE242" s="110">
        <v>735.2</v>
      </c>
      <c r="EF242" s="110">
        <v>602.1</v>
      </c>
      <c r="EG242" s="110">
        <v>941.5</v>
      </c>
      <c r="EH242" s="113">
        <v>2278.8000000000002</v>
      </c>
      <c r="EI242" s="110"/>
    </row>
    <row r="243" spans="2:139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6</v>
      </c>
      <c r="BR243" s="113">
        <v>1857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3.3</v>
      </c>
      <c r="CL243" s="110">
        <v>448.5</v>
      </c>
      <c r="CM243" s="110">
        <v>696.6</v>
      </c>
      <c r="CN243" s="112">
        <v>1558.4</v>
      </c>
      <c r="CO243" s="110">
        <v>440.7</v>
      </c>
      <c r="CP243" s="110">
        <v>567.29999999999995</v>
      </c>
      <c r="CQ243" s="110">
        <v>487.6</v>
      </c>
      <c r="CR243" s="112">
        <v>1495.6</v>
      </c>
      <c r="CS243" s="110">
        <v>642.5</v>
      </c>
      <c r="CT243" s="110">
        <v>482.5</v>
      </c>
      <c r="CU243" s="110">
        <v>493.8</v>
      </c>
      <c r="CV243" s="112">
        <v>1618.8</v>
      </c>
      <c r="CW243" s="110">
        <v>539.4</v>
      </c>
      <c r="CX243" s="110">
        <v>606.79999999999995</v>
      </c>
      <c r="CY243" s="110">
        <v>1147.2</v>
      </c>
      <c r="CZ243" s="113">
        <v>2293.4</v>
      </c>
      <c r="DA243" s="110"/>
      <c r="DB243" s="111">
        <v>449.1</v>
      </c>
      <c r="DC243" s="110">
        <v>496.5</v>
      </c>
      <c r="DD243" s="110">
        <v>497.3</v>
      </c>
      <c r="DE243" s="112">
        <v>1442.9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5</v>
      </c>
      <c r="DL243" s="110">
        <v>570.29999999999995</v>
      </c>
      <c r="DM243" s="112">
        <v>1813.8</v>
      </c>
      <c r="DN243" s="110">
        <v>649.4</v>
      </c>
      <c r="DO243" s="110">
        <v>631</v>
      </c>
      <c r="DP243" s="110">
        <v>1202.5</v>
      </c>
      <c r="DQ243" s="113">
        <v>2482.9</v>
      </c>
      <c r="DR243" s="110"/>
      <c r="DS243" s="111">
        <v>478.5</v>
      </c>
      <c r="DT243" s="110">
        <v>692.6</v>
      </c>
      <c r="DU243" s="110">
        <v>633.70000000000005</v>
      </c>
      <c r="DV243" s="112">
        <v>1804.8</v>
      </c>
      <c r="DW243" s="110">
        <v>620.9</v>
      </c>
      <c r="DX243" s="110">
        <v>730.8</v>
      </c>
      <c r="DY243" s="110">
        <v>623.70000000000005</v>
      </c>
      <c r="DZ243" s="112">
        <v>1975.4</v>
      </c>
      <c r="EA243" s="110">
        <v>697.6</v>
      </c>
      <c r="EB243" s="110">
        <v>575.6</v>
      </c>
      <c r="EC243" s="110">
        <v>599.9</v>
      </c>
      <c r="ED243" s="112">
        <v>1873.1</v>
      </c>
      <c r="EE243" s="110">
        <v>609.29999999999995</v>
      </c>
      <c r="EF243" s="110">
        <v>627.1</v>
      </c>
      <c r="EG243" s="110">
        <v>1127.3</v>
      </c>
      <c r="EH243" s="113">
        <v>2363.6999999999998</v>
      </c>
      <c r="EI243" s="110"/>
    </row>
    <row r="244" spans="2:139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7.7</v>
      </c>
      <c r="BR244" s="118">
        <v>-160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7.8</v>
      </c>
      <c r="CL244" s="116">
        <v>-2</v>
      </c>
      <c r="CM244" s="116">
        <v>-275</v>
      </c>
      <c r="CN244" s="117">
        <v>-69.2</v>
      </c>
      <c r="CO244" s="116">
        <v>53</v>
      </c>
      <c r="CP244" s="116">
        <v>-130.4</v>
      </c>
      <c r="CQ244" s="116">
        <v>45.8</v>
      </c>
      <c r="CR244" s="117">
        <v>-31.6</v>
      </c>
      <c r="CS244" s="116">
        <v>47.4</v>
      </c>
      <c r="CT244" s="116">
        <v>144.69999999999999</v>
      </c>
      <c r="CU244" s="116">
        <v>11</v>
      </c>
      <c r="CV244" s="117">
        <v>203.1</v>
      </c>
      <c r="CW244" s="116">
        <v>-38.9</v>
      </c>
      <c r="CX244" s="116">
        <v>-116.1</v>
      </c>
      <c r="CY244" s="116">
        <v>-332.1</v>
      </c>
      <c r="CZ244" s="118">
        <v>-487.1</v>
      </c>
      <c r="DA244" s="110"/>
      <c r="DB244" s="115">
        <v>154.80000000000001</v>
      </c>
      <c r="DC244" s="116">
        <v>-66.400000000000006</v>
      </c>
      <c r="DD244" s="116">
        <v>-24.9</v>
      </c>
      <c r="DE244" s="117">
        <v>63.5</v>
      </c>
      <c r="DF244" s="116">
        <v>-192.6</v>
      </c>
      <c r="DG244" s="116">
        <v>-405.5</v>
      </c>
      <c r="DH244" s="116">
        <v>-157.80000000000001</v>
      </c>
      <c r="DI244" s="117">
        <v>-755.9</v>
      </c>
      <c r="DJ244" s="116">
        <v>-140.4</v>
      </c>
      <c r="DK244" s="116">
        <v>-23.2</v>
      </c>
      <c r="DL244" s="116">
        <v>-21.7</v>
      </c>
      <c r="DM244" s="117">
        <v>-185.3</v>
      </c>
      <c r="DN244" s="116">
        <v>-196.9</v>
      </c>
      <c r="DO244" s="116">
        <v>-198.3</v>
      </c>
      <c r="DP244" s="116">
        <v>-192.6</v>
      </c>
      <c r="DQ244" s="118">
        <v>-587.79999999999995</v>
      </c>
      <c r="DR244" s="110"/>
      <c r="DS244" s="115">
        <v>113.8</v>
      </c>
      <c r="DT244" s="116">
        <v>-218.6</v>
      </c>
      <c r="DU244" s="116">
        <v>-119.2</v>
      </c>
      <c r="DV244" s="117">
        <v>-224</v>
      </c>
      <c r="DW244" s="116">
        <v>-140.6</v>
      </c>
      <c r="DX244" s="116">
        <v>-294.2</v>
      </c>
      <c r="DY244" s="116">
        <v>-142.30000000000001</v>
      </c>
      <c r="DZ244" s="117">
        <v>-577.1</v>
      </c>
      <c r="EA244" s="116">
        <v>0.2</v>
      </c>
      <c r="EB244" s="116">
        <v>102.1</v>
      </c>
      <c r="EC244" s="116">
        <v>52.2</v>
      </c>
      <c r="ED244" s="117">
        <v>154.5</v>
      </c>
      <c r="EE244" s="116">
        <v>125.9</v>
      </c>
      <c r="EF244" s="116">
        <v>-25</v>
      </c>
      <c r="EG244" s="116">
        <v>-185.8</v>
      </c>
      <c r="EH244" s="118">
        <v>-84.9</v>
      </c>
      <c r="EI244" s="110"/>
    </row>
    <row r="245" spans="2:139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</row>
    <row r="246" spans="2:139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2.9</v>
      </c>
      <c r="DV246" s="112">
        <v>66.599999999999994</v>
      </c>
      <c r="DW246" s="110">
        <v>17.399999999999999</v>
      </c>
      <c r="DX246" s="110">
        <v>19.8</v>
      </c>
      <c r="DY246" s="110">
        <v>30.1</v>
      </c>
      <c r="DZ246" s="112">
        <v>67.3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5.4</v>
      </c>
      <c r="EG246" s="110">
        <v>33.9</v>
      </c>
      <c r="EH246" s="113">
        <v>113.4</v>
      </c>
      <c r="EI246" s="110"/>
    </row>
    <row r="247" spans="2:139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4.299999999999997</v>
      </c>
      <c r="EG247" s="110">
        <v>45.2</v>
      </c>
      <c r="EH247" s="113">
        <v>110.2</v>
      </c>
      <c r="EI247" s="110"/>
    </row>
    <row r="248" spans="2:139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8</v>
      </c>
      <c r="DU248" s="116">
        <v>17.899999999999999</v>
      </c>
      <c r="DV248" s="117">
        <v>-7.5</v>
      </c>
      <c r="DW248" s="116">
        <v>-12.7</v>
      </c>
      <c r="DX248" s="116">
        <v>-5.5</v>
      </c>
      <c r="DY248" s="116">
        <v>-2.2999999999999998</v>
      </c>
      <c r="DZ248" s="117">
        <v>-20.5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1.1000000000000001</v>
      </c>
      <c r="EG248" s="116">
        <v>-11.3</v>
      </c>
      <c r="EH248" s="118">
        <v>3.2</v>
      </c>
      <c r="EI248" s="110"/>
    </row>
    <row r="249" spans="2:139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</row>
    <row r="250" spans="2:139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3.5</v>
      </c>
      <c r="DQ250" s="113">
        <v>907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4.2</v>
      </c>
      <c r="EB250" s="110">
        <v>295.39999999999998</v>
      </c>
      <c r="EC250" s="110">
        <v>264.10000000000002</v>
      </c>
      <c r="ED250" s="112">
        <v>823.7</v>
      </c>
      <c r="EE250" s="110">
        <v>272</v>
      </c>
      <c r="EF250" s="110">
        <v>291</v>
      </c>
      <c r="EG250" s="110">
        <v>375.7</v>
      </c>
      <c r="EH250" s="113">
        <v>938.7</v>
      </c>
      <c r="EI250" s="110"/>
    </row>
    <row r="251" spans="2:139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2.30000000000001</v>
      </c>
      <c r="DC251" s="110">
        <v>168.8</v>
      </c>
      <c r="DD251" s="110">
        <v>166.2</v>
      </c>
      <c r="DE251" s="112">
        <v>497.3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502.3</v>
      </c>
      <c r="DQ251" s="113">
        <v>938.5</v>
      </c>
      <c r="DR251" s="110"/>
      <c r="DS251" s="111">
        <v>212.2</v>
      </c>
      <c r="DT251" s="110">
        <v>218.7</v>
      </c>
      <c r="DU251" s="110">
        <v>238.4</v>
      </c>
      <c r="DV251" s="112">
        <v>669.3</v>
      </c>
      <c r="DW251" s="110">
        <v>217.4</v>
      </c>
      <c r="DX251" s="110">
        <v>228.1</v>
      </c>
      <c r="DY251" s="110">
        <v>319.89999999999998</v>
      </c>
      <c r="DZ251" s="112">
        <v>765.4</v>
      </c>
      <c r="EA251" s="110">
        <v>238.5</v>
      </c>
      <c r="EB251" s="110">
        <v>221.1</v>
      </c>
      <c r="EC251" s="110">
        <v>237.2</v>
      </c>
      <c r="ED251" s="112">
        <v>696.8</v>
      </c>
      <c r="EE251" s="110">
        <v>233.8</v>
      </c>
      <c r="EF251" s="110">
        <v>241</v>
      </c>
      <c r="EG251" s="110">
        <v>367</v>
      </c>
      <c r="EH251" s="113">
        <v>841.8</v>
      </c>
      <c r="EI251" s="110"/>
    </row>
    <row r="252" spans="2:139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78.8</v>
      </c>
      <c r="DQ252" s="118">
        <v>-31.3</v>
      </c>
      <c r="DR252" s="110"/>
      <c r="DS252" s="115">
        <v>49.8</v>
      </c>
      <c r="DT252" s="116">
        <v>25.6</v>
      </c>
      <c r="DU252" s="116">
        <v>20.5</v>
      </c>
      <c r="DV252" s="117">
        <v>95.9</v>
      </c>
      <c r="DW252" s="116">
        <v>28.8</v>
      </c>
      <c r="DX252" s="116">
        <v>30.6</v>
      </c>
      <c r="DY252" s="116">
        <v>-62.7</v>
      </c>
      <c r="DZ252" s="117">
        <v>-3.3</v>
      </c>
      <c r="EA252" s="116">
        <v>25.7</v>
      </c>
      <c r="EB252" s="116">
        <v>74.3</v>
      </c>
      <c r="EC252" s="116">
        <v>26.9</v>
      </c>
      <c r="ED252" s="117">
        <v>126.9</v>
      </c>
      <c r="EE252" s="116">
        <v>38.200000000000003</v>
      </c>
      <c r="EF252" s="116">
        <v>50</v>
      </c>
      <c r="EG252" s="116">
        <v>8.6999999999999993</v>
      </c>
      <c r="EH252" s="118">
        <v>96.9</v>
      </c>
      <c r="EI252" s="110"/>
    </row>
    <row r="253" spans="2:139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</row>
    <row r="254" spans="2:139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0.9000000000001</v>
      </c>
      <c r="CI254" s="113">
        <v>2370.1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19.4</v>
      </c>
      <c r="CT254" s="110">
        <v>845.2</v>
      </c>
      <c r="CU254" s="110">
        <v>684.3</v>
      </c>
      <c r="CV254" s="112">
        <v>2448.9</v>
      </c>
      <c r="CW254" s="110">
        <v>734.8</v>
      </c>
      <c r="CX254" s="110">
        <v>701.2</v>
      </c>
      <c r="CY254" s="110">
        <v>1179.4000000000001</v>
      </c>
      <c r="CZ254" s="113">
        <v>2615.4</v>
      </c>
      <c r="DA254" s="110"/>
      <c r="DB254" s="111">
        <v>849.9</v>
      </c>
      <c r="DC254" s="110">
        <v>633.6</v>
      </c>
      <c r="DD254" s="110">
        <v>659.2</v>
      </c>
      <c r="DE254" s="112">
        <v>2142.6999999999998</v>
      </c>
      <c r="DF254" s="110">
        <v>497.3</v>
      </c>
      <c r="DG254" s="110">
        <v>455.4</v>
      </c>
      <c r="DH254" s="110">
        <v>616.4</v>
      </c>
      <c r="DI254" s="112">
        <v>1569.1</v>
      </c>
      <c r="DJ254" s="110">
        <v>828.8</v>
      </c>
      <c r="DK254" s="110">
        <v>684.9</v>
      </c>
      <c r="DL254" s="110">
        <v>764.2</v>
      </c>
      <c r="DM254" s="112">
        <v>2277.9</v>
      </c>
      <c r="DN254" s="110">
        <v>695.9</v>
      </c>
      <c r="DO254" s="110">
        <v>678.7</v>
      </c>
      <c r="DP254" s="110">
        <v>1147.3</v>
      </c>
      <c r="DQ254" s="113">
        <v>2521.9</v>
      </c>
      <c r="DR254" s="110"/>
      <c r="DS254" s="111">
        <v>791.3</v>
      </c>
      <c r="DT254" s="110">
        <v>654</v>
      </c>
      <c r="DU254" s="110">
        <v>705.1</v>
      </c>
      <c r="DV254" s="112">
        <v>2150.4</v>
      </c>
      <c r="DW254" s="110">
        <v>671.6</v>
      </c>
      <c r="DX254" s="110">
        <v>628.9</v>
      </c>
      <c r="DY254" s="110">
        <v>683.4</v>
      </c>
      <c r="DZ254" s="112">
        <v>1983.9</v>
      </c>
      <c r="EA254" s="110">
        <v>918.5</v>
      </c>
      <c r="EB254" s="110">
        <v>918.1</v>
      </c>
      <c r="EC254" s="110">
        <v>865.1</v>
      </c>
      <c r="ED254" s="112">
        <v>2701.7</v>
      </c>
      <c r="EE254" s="110">
        <v>957.1</v>
      </c>
      <c r="EF254" s="110">
        <v>837.2</v>
      </c>
      <c r="EG254" s="110">
        <v>1244.5999999999999</v>
      </c>
      <c r="EH254" s="113">
        <v>3038.9</v>
      </c>
      <c r="EI254" s="110"/>
    </row>
    <row r="255" spans="2:139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5</v>
      </c>
      <c r="BR255" s="113">
        <v>2365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5</v>
      </c>
      <c r="CI255" s="113">
        <v>2508.1999999999998</v>
      </c>
      <c r="CJ255" s="110"/>
      <c r="CK255" s="111">
        <v>544.9</v>
      </c>
      <c r="CL255" s="110">
        <v>567</v>
      </c>
      <c r="CM255" s="110">
        <v>816.7</v>
      </c>
      <c r="CN255" s="112">
        <v>1928.6</v>
      </c>
      <c r="CO255" s="110">
        <v>570.6</v>
      </c>
      <c r="CP255" s="110">
        <v>669</v>
      </c>
      <c r="CQ255" s="110">
        <v>695.5</v>
      </c>
      <c r="CR255" s="112">
        <v>1935.1</v>
      </c>
      <c r="CS255" s="110">
        <v>785.2</v>
      </c>
      <c r="CT255" s="110">
        <v>622.4</v>
      </c>
      <c r="CU255" s="110">
        <v>653.79999999999995</v>
      </c>
      <c r="CV255" s="112">
        <v>2061.4</v>
      </c>
      <c r="CW255" s="110">
        <v>684.1</v>
      </c>
      <c r="CX255" s="110">
        <v>768.1</v>
      </c>
      <c r="CY255" s="110">
        <v>1485.7</v>
      </c>
      <c r="CZ255" s="113">
        <v>2937.9</v>
      </c>
      <c r="DA255" s="110"/>
      <c r="DB255" s="111">
        <v>611.4</v>
      </c>
      <c r="DC255" s="110">
        <v>637.4</v>
      </c>
      <c r="DD255" s="110">
        <v>653.70000000000005</v>
      </c>
      <c r="DE255" s="112">
        <v>1902.5</v>
      </c>
      <c r="DF255" s="110">
        <v>672.8</v>
      </c>
      <c r="DG255" s="110">
        <v>860.9</v>
      </c>
      <c r="DH255" s="110">
        <v>842.2</v>
      </c>
      <c r="DI255" s="112">
        <v>2375.9</v>
      </c>
      <c r="DJ255" s="110">
        <v>900.2</v>
      </c>
      <c r="DK255" s="110">
        <v>660.7</v>
      </c>
      <c r="DL255" s="110">
        <v>738.9</v>
      </c>
      <c r="DM255" s="112">
        <v>2299.8000000000002</v>
      </c>
      <c r="DN255" s="110">
        <v>816.4</v>
      </c>
      <c r="DO255" s="110">
        <v>790.8</v>
      </c>
      <c r="DP255" s="110">
        <v>1539</v>
      </c>
      <c r="DQ255" s="113">
        <v>3146.2</v>
      </c>
      <c r="DR255" s="110"/>
      <c r="DS255" s="111">
        <v>640.20000000000005</v>
      </c>
      <c r="DT255" s="110">
        <v>859.8</v>
      </c>
      <c r="DU255" s="110">
        <v>785.9</v>
      </c>
      <c r="DV255" s="112">
        <v>2285.9</v>
      </c>
      <c r="DW255" s="110">
        <v>796.1</v>
      </c>
      <c r="DX255" s="110">
        <v>898</v>
      </c>
      <c r="DY255" s="110">
        <v>890.7</v>
      </c>
      <c r="DZ255" s="112">
        <v>2584.8000000000002</v>
      </c>
      <c r="EA255" s="110">
        <v>875.1</v>
      </c>
      <c r="EB255" s="110">
        <v>740.7</v>
      </c>
      <c r="EC255" s="110">
        <v>774</v>
      </c>
      <c r="ED255" s="112">
        <v>2389.8000000000002</v>
      </c>
      <c r="EE255" s="110">
        <v>779.6</v>
      </c>
      <c r="EF255" s="110">
        <v>811.1</v>
      </c>
      <c r="EG255" s="110">
        <v>1433</v>
      </c>
      <c r="EH255" s="113">
        <v>3023.7</v>
      </c>
      <c r="EI255" s="110"/>
    </row>
    <row r="256" spans="2:139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</row>
    <row r="257" spans="2:139" s="263" customFormat="1" ht="15" x14ac:dyDescent="0.2">
      <c r="B257" s="269" t="s">
        <v>246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4.5</v>
      </c>
      <c r="BR257" s="38">
        <v>-100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8.89999999999998</v>
      </c>
      <c r="CL257" s="35">
        <v>45.6</v>
      </c>
      <c r="CM257" s="35">
        <v>-225.3</v>
      </c>
      <c r="CN257" s="37">
        <v>89.2</v>
      </c>
      <c r="CO257" s="35">
        <v>123.6</v>
      </c>
      <c r="CP257" s="35">
        <v>-9.4</v>
      </c>
      <c r="CQ257" s="35">
        <v>29.4</v>
      </c>
      <c r="CR257" s="37">
        <v>143.6</v>
      </c>
      <c r="CS257" s="35">
        <v>134.19999999999999</v>
      </c>
      <c r="CT257" s="35">
        <v>222.8</v>
      </c>
      <c r="CU257" s="35">
        <v>30.5</v>
      </c>
      <c r="CV257" s="37">
        <v>387.5</v>
      </c>
      <c r="CW257" s="35">
        <v>50.7</v>
      </c>
      <c r="CX257" s="35">
        <v>-66.900000000000006</v>
      </c>
      <c r="CY257" s="35">
        <v>-306.3</v>
      </c>
      <c r="CZ257" s="38">
        <v>-322.5</v>
      </c>
      <c r="DA257" s="35"/>
      <c r="DB257" s="36">
        <v>238.4</v>
      </c>
      <c r="DC257" s="35">
        <v>-3.8</v>
      </c>
      <c r="DD257" s="35">
        <v>5.5</v>
      </c>
      <c r="DE257" s="37">
        <v>240.1</v>
      </c>
      <c r="DF257" s="35">
        <v>-175.5</v>
      </c>
      <c r="DG257" s="35">
        <v>-405.5</v>
      </c>
      <c r="DH257" s="35">
        <v>-225.8</v>
      </c>
      <c r="DI257" s="37">
        <v>-806.8</v>
      </c>
      <c r="DJ257" s="35">
        <v>-71.5</v>
      </c>
      <c r="DK257" s="35">
        <v>24.3</v>
      </c>
      <c r="DL257" s="35">
        <v>25.3</v>
      </c>
      <c r="DM257" s="37">
        <v>-21.9</v>
      </c>
      <c r="DN257" s="35">
        <v>-120.5</v>
      </c>
      <c r="DO257" s="35">
        <v>-112.2</v>
      </c>
      <c r="DP257" s="35">
        <v>-391.6</v>
      </c>
      <c r="DQ257" s="38">
        <v>-624.29999999999995</v>
      </c>
      <c r="DR257" s="35"/>
      <c r="DS257" s="36">
        <v>151.1</v>
      </c>
      <c r="DT257" s="35">
        <v>-205.8</v>
      </c>
      <c r="DU257" s="35">
        <v>-80.8</v>
      </c>
      <c r="DV257" s="37">
        <v>-135.5</v>
      </c>
      <c r="DW257" s="35">
        <v>-124.5</v>
      </c>
      <c r="DX257" s="35">
        <v>-269.10000000000002</v>
      </c>
      <c r="DY257" s="35">
        <v>-207.3</v>
      </c>
      <c r="DZ257" s="37">
        <v>-600.9</v>
      </c>
      <c r="EA257" s="35">
        <v>43.4</v>
      </c>
      <c r="EB257" s="35">
        <v>177.4</v>
      </c>
      <c r="EC257" s="35">
        <v>91.1</v>
      </c>
      <c r="ED257" s="37">
        <v>311.89999999999998</v>
      </c>
      <c r="EE257" s="35">
        <v>177.5</v>
      </c>
      <c r="EF257" s="35">
        <v>26.1</v>
      </c>
      <c r="EG257" s="35">
        <v>-188.4</v>
      </c>
      <c r="EH257" s="38">
        <v>15.2</v>
      </c>
      <c r="EI257" s="35"/>
    </row>
    <row r="258" spans="2:139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0.6</v>
      </c>
      <c r="BR258" s="122">
        <v>-0.1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5.1</v>
      </c>
      <c r="CI258" s="122">
        <v>3.4</v>
      </c>
      <c r="CJ258" s="82"/>
      <c r="CK258" s="119">
        <v>288.89999999999998</v>
      </c>
      <c r="CL258" s="120">
        <v>71.3</v>
      </c>
      <c r="CM258" s="120">
        <v>-200.7</v>
      </c>
      <c r="CN258" s="121">
        <v>159.5</v>
      </c>
      <c r="CO258" s="120">
        <v>128.9</v>
      </c>
      <c r="CP258" s="120">
        <v>50.8</v>
      </c>
      <c r="CQ258" s="120">
        <v>71.900000000000006</v>
      </c>
      <c r="CR258" s="121">
        <v>251.6</v>
      </c>
      <c r="CS258" s="120">
        <v>290.39999999999998</v>
      </c>
      <c r="CT258" s="120">
        <v>233.4</v>
      </c>
      <c r="CU258" s="120">
        <v>89.1</v>
      </c>
      <c r="CV258" s="121">
        <v>612.9</v>
      </c>
      <c r="CW258" s="120">
        <v>70.900000000000006</v>
      </c>
      <c r="CX258" s="120">
        <v>-17.8</v>
      </c>
      <c r="CY258" s="120">
        <v>-232.7</v>
      </c>
      <c r="CZ258" s="122">
        <v>-179.6</v>
      </c>
      <c r="DA258" s="82"/>
      <c r="DB258" s="119">
        <v>248.9</v>
      </c>
      <c r="DC258" s="120">
        <v>44.4</v>
      </c>
      <c r="DD258" s="120">
        <v>-0.3</v>
      </c>
      <c r="DE258" s="121">
        <v>293</v>
      </c>
      <c r="DF258" s="120">
        <v>-168.1</v>
      </c>
      <c r="DG258" s="120">
        <v>-318.39999999999998</v>
      </c>
      <c r="DH258" s="120">
        <v>-191.3</v>
      </c>
      <c r="DI258" s="121">
        <v>-677.8</v>
      </c>
      <c r="DJ258" s="120">
        <v>49.4</v>
      </c>
      <c r="DK258" s="120">
        <v>35.299999999999997</v>
      </c>
      <c r="DL258" s="120">
        <v>69.400000000000006</v>
      </c>
      <c r="DM258" s="121">
        <v>154.1</v>
      </c>
      <c r="DN258" s="120">
        <v>-100</v>
      </c>
      <c r="DO258" s="120">
        <v>-80.5</v>
      </c>
      <c r="DP258" s="120">
        <v>-343</v>
      </c>
      <c r="DQ258" s="122">
        <v>-523.5</v>
      </c>
      <c r="DR258" s="82"/>
      <c r="DS258" s="119">
        <v>191.1</v>
      </c>
      <c r="DT258" s="120">
        <v>-174</v>
      </c>
      <c r="DU258" s="120">
        <v>-84</v>
      </c>
      <c r="DV258" s="121">
        <v>-66.900000000000006</v>
      </c>
      <c r="DW258" s="120">
        <v>-85.1</v>
      </c>
      <c r="DX258" s="120">
        <v>-186.4</v>
      </c>
      <c r="DY258" s="120">
        <v>-181.6</v>
      </c>
      <c r="DZ258" s="121">
        <v>-453.1</v>
      </c>
      <c r="EA258" s="120">
        <v>139</v>
      </c>
      <c r="EB258" s="120">
        <v>184.8</v>
      </c>
      <c r="EC258" s="120">
        <v>125.6</v>
      </c>
      <c r="ED258" s="121">
        <v>449.4</v>
      </c>
      <c r="EE258" s="120">
        <v>235</v>
      </c>
      <c r="EF258" s="120">
        <v>28.1</v>
      </c>
      <c r="EG258" s="120">
        <v>-170</v>
      </c>
      <c r="EH258" s="122">
        <v>93.1</v>
      </c>
      <c r="EI258" s="82"/>
    </row>
    <row r="259" spans="2:139" ht="13.5" customHeight="1" x14ac:dyDescent="0.2"/>
    <row r="260" spans="2:139" s="282" customFormat="1" ht="14.25" x14ac:dyDescent="0.2">
      <c r="B260" s="246" t="s">
        <v>247</v>
      </c>
      <c r="C260" s="249"/>
      <c r="D260" s="248" t="s">
        <v>236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7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8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7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</row>
    <row r="261" spans="2:139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59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5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</row>
    <row r="262" spans="2:139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</row>
    <row r="263" spans="2:139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</row>
    <row r="264" spans="2:139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</row>
    <row r="265" spans="2:139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</row>
    <row r="266" spans="2:139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</row>
    <row r="267" spans="2:139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</row>
    <row r="268" spans="2:139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</row>
    <row r="269" spans="2:139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</row>
    <row r="270" spans="2:139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</row>
    <row r="271" spans="2:139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</row>
    <row r="272" spans="2:139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</row>
    <row r="273" spans="3:139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</row>
    <row r="274" spans="3:139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</row>
    <row r="275" spans="3:139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</row>
    <row r="276" spans="3:139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</row>
    <row r="277" spans="3:139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</row>
    <row r="278" spans="3:139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</row>
    <row r="279" spans="3:139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</row>
    <row r="280" spans="3:139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</row>
    <row r="281" spans="3:139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</row>
    <row r="282" spans="3:139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</row>
    <row r="283" spans="3:139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</row>
    <row r="284" spans="3:139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</row>
    <row r="285" spans="3:139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</row>
    <row r="286" spans="3:139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</row>
    <row r="287" spans="3:139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</row>
    <row r="288" spans="3:139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</row>
    <row r="289" spans="3:139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</row>
    <row r="290" spans="3:139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</row>
    <row r="291" spans="3:139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</row>
    <row r="292" spans="3:139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</row>
    <row r="293" spans="3:139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</row>
    <row r="294" spans="3:139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</row>
    <row r="295" spans="3:139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</row>
    <row r="296" spans="3:139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</row>
    <row r="297" spans="3:139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</row>
    <row r="298" spans="3:139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</row>
    <row r="299" spans="3:139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</row>
    <row r="300" spans="3:139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</row>
    <row r="301" spans="3:139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</row>
    <row r="302" spans="3:139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</row>
    <row r="303" spans="3:139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</row>
    <row r="304" spans="3:139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</row>
    <row r="305" spans="3:139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</row>
    <row r="306" spans="3:139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</row>
    <row r="307" spans="3:139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</row>
    <row r="308" spans="3:139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</row>
    <row r="309" spans="3:139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</row>
    <row r="310" spans="3:139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</row>
    <row r="311" spans="3:139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7" man="1"/>
    <brk id="117" max="137" man="1"/>
    <brk id="173" max="137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H161"/>
  <sheetViews>
    <sheetView zoomScaleNormal="100" workbookViewId="0">
      <pane xSplit="2" ySplit="2" topLeftCell="H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2851562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2851562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28515625" style="217" customWidth="1"/>
    <col min="139" max="16384" width="9.140625" style="255"/>
  </cols>
  <sheetData>
    <row r="1" spans="2:138" s="203" customFormat="1" x14ac:dyDescent="0.2">
      <c r="B1" s="201"/>
      <c r="C1" s="202"/>
      <c r="D1" s="8" t="s">
        <v>212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3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4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5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0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4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2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1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</row>
    <row r="2" spans="2:138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8</v>
      </c>
      <c r="H2" s="15" t="s">
        <v>126</v>
      </c>
      <c r="I2" s="15" t="s">
        <v>127</v>
      </c>
      <c r="J2" s="15" t="s">
        <v>128</v>
      </c>
      <c r="K2" s="16" t="s">
        <v>209</v>
      </c>
      <c r="L2" s="15" t="s">
        <v>129</v>
      </c>
      <c r="M2" s="125" t="s">
        <v>130</v>
      </c>
      <c r="N2" s="125" t="s">
        <v>131</v>
      </c>
      <c r="O2" s="16" t="s">
        <v>210</v>
      </c>
      <c r="P2" s="125" t="s">
        <v>132</v>
      </c>
      <c r="Q2" s="125" t="s">
        <v>133</v>
      </c>
      <c r="R2" s="125" t="s">
        <v>134</v>
      </c>
      <c r="S2" s="17" t="s">
        <v>211</v>
      </c>
      <c r="T2" s="204"/>
      <c r="U2" s="14" t="s">
        <v>123</v>
      </c>
      <c r="V2" s="15" t="s">
        <v>124</v>
      </c>
      <c r="W2" s="15" t="s">
        <v>125</v>
      </c>
      <c r="X2" s="16" t="s">
        <v>208</v>
      </c>
      <c r="Y2" s="15" t="s">
        <v>126</v>
      </c>
      <c r="Z2" s="15" t="s">
        <v>127</v>
      </c>
      <c r="AA2" s="15" t="s">
        <v>128</v>
      </c>
      <c r="AB2" s="16" t="s">
        <v>209</v>
      </c>
      <c r="AC2" s="15" t="s">
        <v>129</v>
      </c>
      <c r="AD2" s="125" t="s">
        <v>130</v>
      </c>
      <c r="AE2" s="125" t="s">
        <v>131</v>
      </c>
      <c r="AF2" s="16" t="s">
        <v>210</v>
      </c>
      <c r="AG2" s="125" t="s">
        <v>132</v>
      </c>
      <c r="AH2" s="125" t="s">
        <v>133</v>
      </c>
      <c r="AI2" s="125" t="s">
        <v>134</v>
      </c>
      <c r="AJ2" s="17" t="s">
        <v>211</v>
      </c>
      <c r="AK2" s="204"/>
      <c r="AL2" s="14" t="s">
        <v>123</v>
      </c>
      <c r="AM2" s="15" t="s">
        <v>124</v>
      </c>
      <c r="AN2" s="15" t="s">
        <v>125</v>
      </c>
      <c r="AO2" s="16" t="s">
        <v>208</v>
      </c>
      <c r="AP2" s="15" t="s">
        <v>126</v>
      </c>
      <c r="AQ2" s="15" t="s">
        <v>127</v>
      </c>
      <c r="AR2" s="15" t="s">
        <v>128</v>
      </c>
      <c r="AS2" s="16" t="s">
        <v>209</v>
      </c>
      <c r="AT2" s="15" t="s">
        <v>129</v>
      </c>
      <c r="AU2" s="125" t="s">
        <v>130</v>
      </c>
      <c r="AV2" s="125" t="s">
        <v>131</v>
      </c>
      <c r="AW2" s="16" t="s">
        <v>210</v>
      </c>
      <c r="AX2" s="125" t="s">
        <v>132</v>
      </c>
      <c r="AY2" s="125" t="s">
        <v>133</v>
      </c>
      <c r="AZ2" s="125" t="s">
        <v>134</v>
      </c>
      <c r="BA2" s="17" t="s">
        <v>211</v>
      </c>
      <c r="BB2" s="204"/>
      <c r="BC2" s="14" t="s">
        <v>123</v>
      </c>
      <c r="BD2" s="15" t="s">
        <v>124</v>
      </c>
      <c r="BE2" s="15" t="s">
        <v>125</v>
      </c>
      <c r="BF2" s="16" t="s">
        <v>208</v>
      </c>
      <c r="BG2" s="15" t="s">
        <v>126</v>
      </c>
      <c r="BH2" s="15" t="s">
        <v>127</v>
      </c>
      <c r="BI2" s="15" t="s">
        <v>128</v>
      </c>
      <c r="BJ2" s="16" t="s">
        <v>209</v>
      </c>
      <c r="BK2" s="15" t="s">
        <v>129</v>
      </c>
      <c r="BL2" s="125" t="s">
        <v>130</v>
      </c>
      <c r="BM2" s="125" t="s">
        <v>131</v>
      </c>
      <c r="BN2" s="16" t="s">
        <v>210</v>
      </c>
      <c r="BO2" s="125" t="s">
        <v>132</v>
      </c>
      <c r="BP2" s="125" t="s">
        <v>133</v>
      </c>
      <c r="BQ2" s="125" t="s">
        <v>134</v>
      </c>
      <c r="BR2" s="17" t="s">
        <v>211</v>
      </c>
      <c r="BS2" s="204"/>
      <c r="BT2" s="14" t="s">
        <v>123</v>
      </c>
      <c r="BU2" s="15" t="s">
        <v>124</v>
      </c>
      <c r="BV2" s="15" t="s">
        <v>125</v>
      </c>
      <c r="BW2" s="16" t="s">
        <v>208</v>
      </c>
      <c r="BX2" s="15" t="s">
        <v>126</v>
      </c>
      <c r="BY2" s="15" t="s">
        <v>127</v>
      </c>
      <c r="BZ2" s="15" t="s">
        <v>128</v>
      </c>
      <c r="CA2" s="16" t="s">
        <v>209</v>
      </c>
      <c r="CB2" s="15" t="s">
        <v>129</v>
      </c>
      <c r="CC2" s="125" t="s">
        <v>130</v>
      </c>
      <c r="CD2" s="125" t="s">
        <v>131</v>
      </c>
      <c r="CE2" s="16" t="s">
        <v>210</v>
      </c>
      <c r="CF2" s="125" t="s">
        <v>132</v>
      </c>
      <c r="CG2" s="125" t="s">
        <v>133</v>
      </c>
      <c r="CH2" s="125" t="s">
        <v>134</v>
      </c>
      <c r="CI2" s="17" t="s">
        <v>211</v>
      </c>
      <c r="CJ2" s="204"/>
      <c r="CK2" s="14" t="s">
        <v>123</v>
      </c>
      <c r="CL2" s="15" t="s">
        <v>124</v>
      </c>
      <c r="CM2" s="15" t="s">
        <v>125</v>
      </c>
      <c r="CN2" s="16" t="s">
        <v>208</v>
      </c>
      <c r="CO2" s="15" t="s">
        <v>126</v>
      </c>
      <c r="CP2" s="15" t="s">
        <v>127</v>
      </c>
      <c r="CQ2" s="15" t="s">
        <v>128</v>
      </c>
      <c r="CR2" s="16" t="s">
        <v>209</v>
      </c>
      <c r="CS2" s="15" t="s">
        <v>129</v>
      </c>
      <c r="CT2" s="125" t="s">
        <v>130</v>
      </c>
      <c r="CU2" s="125" t="s">
        <v>131</v>
      </c>
      <c r="CV2" s="16" t="s">
        <v>210</v>
      </c>
      <c r="CW2" s="125" t="s">
        <v>132</v>
      </c>
      <c r="CX2" s="125" t="s">
        <v>133</v>
      </c>
      <c r="CY2" s="125" t="s">
        <v>134</v>
      </c>
      <c r="CZ2" s="17" t="s">
        <v>211</v>
      </c>
      <c r="DA2" s="204"/>
      <c r="DB2" s="14" t="s">
        <v>123</v>
      </c>
      <c r="DC2" s="15" t="s">
        <v>124</v>
      </c>
      <c r="DD2" s="15" t="s">
        <v>125</v>
      </c>
      <c r="DE2" s="16" t="s">
        <v>208</v>
      </c>
      <c r="DF2" s="15" t="s">
        <v>126</v>
      </c>
      <c r="DG2" s="15" t="s">
        <v>127</v>
      </c>
      <c r="DH2" s="15" t="s">
        <v>128</v>
      </c>
      <c r="DI2" s="16" t="s">
        <v>209</v>
      </c>
      <c r="DJ2" s="15" t="s">
        <v>129</v>
      </c>
      <c r="DK2" s="125" t="s">
        <v>130</v>
      </c>
      <c r="DL2" s="125" t="s">
        <v>131</v>
      </c>
      <c r="DM2" s="16" t="s">
        <v>210</v>
      </c>
      <c r="DN2" s="125" t="s">
        <v>132</v>
      </c>
      <c r="DO2" s="125" t="s">
        <v>133</v>
      </c>
      <c r="DP2" s="125" t="s">
        <v>134</v>
      </c>
      <c r="DQ2" s="17" t="s">
        <v>211</v>
      </c>
      <c r="DR2" s="204"/>
      <c r="DS2" s="14" t="s">
        <v>123</v>
      </c>
      <c r="DT2" s="15" t="s">
        <v>124</v>
      </c>
      <c r="DU2" s="15" t="s">
        <v>125</v>
      </c>
      <c r="DV2" s="16" t="s">
        <v>208</v>
      </c>
      <c r="DW2" s="15" t="s">
        <v>126</v>
      </c>
      <c r="DX2" s="15" t="s">
        <v>127</v>
      </c>
      <c r="DY2" s="15" t="s">
        <v>128</v>
      </c>
      <c r="DZ2" s="16" t="s">
        <v>209</v>
      </c>
      <c r="EA2" s="15" t="s">
        <v>129</v>
      </c>
      <c r="EB2" s="125" t="s">
        <v>130</v>
      </c>
      <c r="EC2" s="125" t="s">
        <v>131</v>
      </c>
      <c r="ED2" s="16" t="s">
        <v>210</v>
      </c>
      <c r="EE2" s="125" t="s">
        <v>132</v>
      </c>
      <c r="EF2" s="125" t="s">
        <v>133</v>
      </c>
      <c r="EG2" s="125" t="s">
        <v>134</v>
      </c>
      <c r="EH2" s="17" t="s">
        <v>211</v>
      </c>
    </row>
    <row r="3" spans="2:138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</row>
    <row r="4" spans="2:138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</row>
    <row r="5" spans="2:138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</row>
    <row r="6" spans="2:138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</row>
    <row r="7" spans="2:138" s="221" customFormat="1" ht="15" x14ac:dyDescent="0.2">
      <c r="B7" s="136" t="s">
        <v>248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44.50000000000071</v>
      </c>
      <c r="BR7" s="138">
        <v>-100.30000000000072</v>
      </c>
      <c r="BS7" s="220"/>
      <c r="BT7" s="137">
        <v>258.09999999999991</v>
      </c>
      <c r="BU7" s="139">
        <v>2.6999999999999567</v>
      </c>
      <c r="BV7" s="139">
        <v>129.90000000000009</v>
      </c>
      <c r="BW7" s="140">
        <v>390.69999999999993</v>
      </c>
      <c r="BX7" s="139">
        <v>83.999999999999915</v>
      </c>
      <c r="BY7" s="139">
        <v>-28.699999999999648</v>
      </c>
      <c r="BZ7" s="139">
        <v>88.199999999999989</v>
      </c>
      <c r="CA7" s="140">
        <v>143.50000000000026</v>
      </c>
      <c r="CB7" s="139">
        <v>156.49999999999952</v>
      </c>
      <c r="CC7" s="139">
        <v>240.00000000000108</v>
      </c>
      <c r="CD7" s="139">
        <v>-1548.8000000000013</v>
      </c>
      <c r="CE7" s="140">
        <v>-1152.3000000000006</v>
      </c>
      <c r="CF7" s="139">
        <v>76.100000000000222</v>
      </c>
      <c r="CG7" s="139">
        <v>-78.600000000000492</v>
      </c>
      <c r="CH7" s="139">
        <v>-135.59999999999997</v>
      </c>
      <c r="CI7" s="138">
        <v>-138.10000000000025</v>
      </c>
      <c r="CJ7" s="220"/>
      <c r="CK7" s="137">
        <v>268.89999999999998</v>
      </c>
      <c r="CL7" s="139">
        <v>45.6</v>
      </c>
      <c r="CM7" s="139">
        <v>-225.3</v>
      </c>
      <c r="CN7" s="140">
        <v>89.2</v>
      </c>
      <c r="CO7" s="139">
        <v>123.6</v>
      </c>
      <c r="CP7" s="139">
        <v>-9.4</v>
      </c>
      <c r="CQ7" s="139">
        <v>29.4</v>
      </c>
      <c r="CR7" s="140">
        <v>143.6</v>
      </c>
      <c r="CS7" s="139">
        <v>134.19999999999999</v>
      </c>
      <c r="CT7" s="139">
        <v>222.8</v>
      </c>
      <c r="CU7" s="139">
        <v>30.5</v>
      </c>
      <c r="CV7" s="140">
        <v>387.5</v>
      </c>
      <c r="CW7" s="139">
        <v>50.7</v>
      </c>
      <c r="CX7" s="139">
        <v>-66.900000000000006</v>
      </c>
      <c r="CY7" s="139">
        <v>-306.3</v>
      </c>
      <c r="CZ7" s="138">
        <v>-322.5</v>
      </c>
      <c r="DA7" s="220"/>
      <c r="DB7" s="137">
        <v>238.4</v>
      </c>
      <c r="DC7" s="139">
        <v>-3.8</v>
      </c>
      <c r="DD7" s="139">
        <v>5.5</v>
      </c>
      <c r="DE7" s="140">
        <v>240.2</v>
      </c>
      <c r="DF7" s="139">
        <v>-175.5</v>
      </c>
      <c r="DG7" s="139">
        <v>-405.5</v>
      </c>
      <c r="DH7" s="139">
        <v>-225.8</v>
      </c>
      <c r="DI7" s="140">
        <v>-806.8</v>
      </c>
      <c r="DJ7" s="139">
        <v>-71.5</v>
      </c>
      <c r="DK7" s="139">
        <v>24.3</v>
      </c>
      <c r="DL7" s="139">
        <v>25.3</v>
      </c>
      <c r="DM7" s="140">
        <v>-21.9</v>
      </c>
      <c r="DN7" s="139">
        <v>-120.5</v>
      </c>
      <c r="DO7" s="139">
        <v>-112.2</v>
      </c>
      <c r="DP7" s="139">
        <v>-391.6</v>
      </c>
      <c r="DQ7" s="138">
        <v>-624.29999999999995</v>
      </c>
      <c r="DR7" s="220"/>
      <c r="DS7" s="137">
        <v>151.1</v>
      </c>
      <c r="DT7" s="139">
        <v>-205.8</v>
      </c>
      <c r="DU7" s="139">
        <v>-80.8</v>
      </c>
      <c r="DV7" s="140">
        <v>-135.5</v>
      </c>
      <c r="DW7" s="139">
        <v>-124.5</v>
      </c>
      <c r="DX7" s="139">
        <v>-269.10000000000002</v>
      </c>
      <c r="DY7" s="139">
        <v>-207.3</v>
      </c>
      <c r="DZ7" s="140">
        <v>-600.79999999999995</v>
      </c>
      <c r="EA7" s="139">
        <v>43.4</v>
      </c>
      <c r="EB7" s="139">
        <v>177.4</v>
      </c>
      <c r="EC7" s="139">
        <v>91.1</v>
      </c>
      <c r="ED7" s="140">
        <v>312</v>
      </c>
      <c r="EE7" s="139">
        <v>177.5</v>
      </c>
      <c r="EF7" s="139">
        <v>26.1</v>
      </c>
      <c r="EG7" s="139">
        <v>-188.4</v>
      </c>
      <c r="EH7" s="138">
        <v>15.3</v>
      </c>
    </row>
    <row r="8" spans="2:138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27.70000000000039</v>
      </c>
      <c r="BR8" s="144">
        <v>-160.10000000000065</v>
      </c>
      <c r="BS8" s="223"/>
      <c r="BT8" s="141">
        <v>20.799999999999955</v>
      </c>
      <c r="BU8" s="142">
        <v>-23.700000000000045</v>
      </c>
      <c r="BV8" s="142">
        <v>138.50000000000006</v>
      </c>
      <c r="BW8" s="143">
        <v>135.59999999999997</v>
      </c>
      <c r="BX8" s="142">
        <v>43.799999999999898</v>
      </c>
      <c r="BY8" s="142">
        <v>-71.799999999999613</v>
      </c>
      <c r="BZ8" s="142">
        <v>127.69999999999993</v>
      </c>
      <c r="CA8" s="143">
        <v>99.700000000000216</v>
      </c>
      <c r="CB8" s="142">
        <v>112.99999999999966</v>
      </c>
      <c r="CC8" s="142">
        <v>195.50000000000108</v>
      </c>
      <c r="CD8" s="142">
        <v>-1572.7000000000012</v>
      </c>
      <c r="CE8" s="143">
        <v>-1264.2000000000005</v>
      </c>
      <c r="CF8" s="142">
        <v>16.600000000000307</v>
      </c>
      <c r="CG8" s="142">
        <v>-106.00000000000057</v>
      </c>
      <c r="CH8" s="142">
        <v>-96.399999999999523</v>
      </c>
      <c r="CI8" s="144">
        <v>-185.79999999999978</v>
      </c>
      <c r="CJ8" s="223"/>
      <c r="CK8" s="141">
        <v>207.8</v>
      </c>
      <c r="CL8" s="142">
        <v>-2</v>
      </c>
      <c r="CM8" s="142">
        <v>-275</v>
      </c>
      <c r="CN8" s="143">
        <v>-69.2</v>
      </c>
      <c r="CO8" s="142">
        <v>53</v>
      </c>
      <c r="CP8" s="142">
        <v>-130.4</v>
      </c>
      <c r="CQ8" s="142">
        <v>45.8</v>
      </c>
      <c r="CR8" s="143">
        <v>-31.6</v>
      </c>
      <c r="CS8" s="142">
        <v>47.4</v>
      </c>
      <c r="CT8" s="142">
        <v>144.69999999999999</v>
      </c>
      <c r="CU8" s="142">
        <v>11</v>
      </c>
      <c r="CV8" s="143">
        <v>203.1</v>
      </c>
      <c r="CW8" s="142">
        <v>-38.9</v>
      </c>
      <c r="CX8" s="142">
        <v>-116.1</v>
      </c>
      <c r="CY8" s="142">
        <v>-332.1</v>
      </c>
      <c r="CZ8" s="144">
        <v>-487.1</v>
      </c>
      <c r="DA8" s="223"/>
      <c r="DB8" s="141">
        <v>154.80000000000001</v>
      </c>
      <c r="DC8" s="142">
        <v>-66.400000000000006</v>
      </c>
      <c r="DD8" s="142">
        <v>-24.9</v>
      </c>
      <c r="DE8" s="143">
        <v>63.5</v>
      </c>
      <c r="DF8" s="142">
        <v>-192.6</v>
      </c>
      <c r="DG8" s="142">
        <v>-405.5</v>
      </c>
      <c r="DH8" s="142">
        <v>-157.80000000000001</v>
      </c>
      <c r="DI8" s="143">
        <v>-755.9</v>
      </c>
      <c r="DJ8" s="142">
        <v>-140.4</v>
      </c>
      <c r="DK8" s="142">
        <v>-23.2</v>
      </c>
      <c r="DL8" s="142">
        <v>-21.7</v>
      </c>
      <c r="DM8" s="143">
        <v>-185.3</v>
      </c>
      <c r="DN8" s="142">
        <v>-196.9</v>
      </c>
      <c r="DO8" s="142">
        <v>-198.3</v>
      </c>
      <c r="DP8" s="142">
        <v>-192.6</v>
      </c>
      <c r="DQ8" s="144">
        <v>-587.70000000000005</v>
      </c>
      <c r="DR8" s="223"/>
      <c r="DS8" s="141">
        <v>113.8</v>
      </c>
      <c r="DT8" s="142">
        <v>-218.6</v>
      </c>
      <c r="DU8" s="142">
        <v>-119.2</v>
      </c>
      <c r="DV8" s="143">
        <v>-224</v>
      </c>
      <c r="DW8" s="142">
        <v>-140.6</v>
      </c>
      <c r="DX8" s="142">
        <v>-294.2</v>
      </c>
      <c r="DY8" s="142">
        <v>-142.30000000000001</v>
      </c>
      <c r="DZ8" s="143">
        <v>-577.1</v>
      </c>
      <c r="EA8" s="142">
        <v>0.2</v>
      </c>
      <c r="EB8" s="142">
        <v>102.1</v>
      </c>
      <c r="EC8" s="142">
        <v>52.2</v>
      </c>
      <c r="ED8" s="143">
        <v>154.5</v>
      </c>
      <c r="EE8" s="142">
        <v>125.9</v>
      </c>
      <c r="EF8" s="142">
        <v>-25</v>
      </c>
      <c r="EG8" s="142">
        <v>-185.8</v>
      </c>
      <c r="EH8" s="144">
        <v>-84.9</v>
      </c>
    </row>
    <row r="9" spans="2:138" s="211" customFormat="1" x14ac:dyDescent="0.2">
      <c r="B9" s="136" t="s">
        <v>56</v>
      </c>
      <c r="C9" s="224"/>
      <c r="D9" s="145" t="s">
        <v>218</v>
      </c>
      <c r="E9" s="147" t="s">
        <v>218</v>
      </c>
      <c r="F9" s="147" t="s">
        <v>218</v>
      </c>
      <c r="G9" s="148" t="s">
        <v>218</v>
      </c>
      <c r="H9" s="147" t="s">
        <v>218</v>
      </c>
      <c r="I9" s="147" t="s">
        <v>218</v>
      </c>
      <c r="J9" s="147" t="s">
        <v>218</v>
      </c>
      <c r="K9" s="148" t="s">
        <v>218</v>
      </c>
      <c r="L9" s="147" t="s">
        <v>218</v>
      </c>
      <c r="M9" s="147" t="s">
        <v>218</v>
      </c>
      <c r="N9" s="147" t="s">
        <v>218</v>
      </c>
      <c r="O9" s="148" t="s">
        <v>218</v>
      </c>
      <c r="P9" s="147" t="s">
        <v>218</v>
      </c>
      <c r="Q9" s="147" t="s">
        <v>218</v>
      </c>
      <c r="R9" s="147" t="s">
        <v>218</v>
      </c>
      <c r="S9" s="146" t="s">
        <v>218</v>
      </c>
      <c r="T9" s="225"/>
      <c r="U9" s="145" t="s">
        <v>218</v>
      </c>
      <c r="V9" s="147" t="s">
        <v>218</v>
      </c>
      <c r="W9" s="147" t="s">
        <v>218</v>
      </c>
      <c r="X9" s="148" t="s">
        <v>218</v>
      </c>
      <c r="Y9" s="147" t="s">
        <v>218</v>
      </c>
      <c r="Z9" s="147" t="s">
        <v>218</v>
      </c>
      <c r="AA9" s="147" t="s">
        <v>218</v>
      </c>
      <c r="AB9" s="148" t="s">
        <v>218</v>
      </c>
      <c r="AC9" s="147" t="s">
        <v>218</v>
      </c>
      <c r="AD9" s="147" t="s">
        <v>218</v>
      </c>
      <c r="AE9" s="147" t="s">
        <v>218</v>
      </c>
      <c r="AF9" s="148" t="s">
        <v>218</v>
      </c>
      <c r="AG9" s="147" t="s">
        <v>218</v>
      </c>
      <c r="AH9" s="147" t="s">
        <v>218</v>
      </c>
      <c r="AI9" s="147" t="s">
        <v>218</v>
      </c>
      <c r="AJ9" s="146" t="s">
        <v>218</v>
      </c>
      <c r="AK9" s="225"/>
      <c r="AL9" s="145" t="s">
        <v>218</v>
      </c>
      <c r="AM9" s="147" t="s">
        <v>218</v>
      </c>
      <c r="AN9" s="147" t="s">
        <v>218</v>
      </c>
      <c r="AO9" s="148" t="s">
        <v>218</v>
      </c>
      <c r="AP9" s="147" t="s">
        <v>218</v>
      </c>
      <c r="AQ9" s="147" t="s">
        <v>218</v>
      </c>
      <c r="AR9" s="147" t="s">
        <v>218</v>
      </c>
      <c r="AS9" s="148" t="s">
        <v>218</v>
      </c>
      <c r="AT9" s="147" t="s">
        <v>218</v>
      </c>
      <c r="AU9" s="147" t="s">
        <v>218</v>
      </c>
      <c r="AV9" s="147" t="s">
        <v>218</v>
      </c>
      <c r="AW9" s="148" t="s">
        <v>218</v>
      </c>
      <c r="AX9" s="147" t="s">
        <v>218</v>
      </c>
      <c r="AY9" s="147" t="s">
        <v>218</v>
      </c>
      <c r="AZ9" s="147" t="s">
        <v>218</v>
      </c>
      <c r="BA9" s="146" t="s">
        <v>218</v>
      </c>
      <c r="BB9" s="225"/>
      <c r="BC9" s="145" t="s">
        <v>218</v>
      </c>
      <c r="BD9" s="147" t="s">
        <v>218</v>
      </c>
      <c r="BE9" s="147" t="s">
        <v>218</v>
      </c>
      <c r="BF9" s="148" t="s">
        <v>218</v>
      </c>
      <c r="BG9" s="147" t="s">
        <v>218</v>
      </c>
      <c r="BH9" s="147" t="s">
        <v>218</v>
      </c>
      <c r="BI9" s="147" t="s">
        <v>218</v>
      </c>
      <c r="BJ9" s="148" t="s">
        <v>218</v>
      </c>
      <c r="BK9" s="147" t="s">
        <v>218</v>
      </c>
      <c r="BL9" s="147" t="s">
        <v>218</v>
      </c>
      <c r="BM9" s="147" t="s">
        <v>218</v>
      </c>
      <c r="BN9" s="148" t="s">
        <v>218</v>
      </c>
      <c r="BO9" s="147" t="s">
        <v>218</v>
      </c>
      <c r="BP9" s="147" t="s">
        <v>218</v>
      </c>
      <c r="BQ9" s="147" t="s">
        <v>218</v>
      </c>
      <c r="BR9" s="146" t="s">
        <v>218</v>
      </c>
      <c r="BS9" s="225"/>
      <c r="BT9" s="145" t="s">
        <v>218</v>
      </c>
      <c r="BU9" s="147" t="s">
        <v>218</v>
      </c>
      <c r="BV9" s="147" t="s">
        <v>218</v>
      </c>
      <c r="BW9" s="148" t="s">
        <v>218</v>
      </c>
      <c r="BX9" s="147" t="s">
        <v>218</v>
      </c>
      <c r="BY9" s="147" t="s">
        <v>218</v>
      </c>
      <c r="BZ9" s="147" t="s">
        <v>218</v>
      </c>
      <c r="CA9" s="148" t="s">
        <v>218</v>
      </c>
      <c r="CB9" s="147" t="s">
        <v>218</v>
      </c>
      <c r="CC9" s="147" t="s">
        <v>218</v>
      </c>
      <c r="CD9" s="147" t="s">
        <v>218</v>
      </c>
      <c r="CE9" s="148" t="s">
        <v>218</v>
      </c>
      <c r="CF9" s="147" t="s">
        <v>218</v>
      </c>
      <c r="CG9" s="147" t="s">
        <v>218</v>
      </c>
      <c r="CH9" s="147" t="s">
        <v>218</v>
      </c>
      <c r="CI9" s="146" t="s">
        <v>218</v>
      </c>
      <c r="CJ9" s="225"/>
      <c r="CK9" s="145" t="s">
        <v>218</v>
      </c>
      <c r="CL9" s="147" t="s">
        <v>218</v>
      </c>
      <c r="CM9" s="147" t="s">
        <v>218</v>
      </c>
      <c r="CN9" s="148" t="s">
        <v>218</v>
      </c>
      <c r="CO9" s="147" t="s">
        <v>218</v>
      </c>
      <c r="CP9" s="147" t="s">
        <v>218</v>
      </c>
      <c r="CQ9" s="147" t="s">
        <v>218</v>
      </c>
      <c r="CR9" s="148" t="s">
        <v>218</v>
      </c>
      <c r="CS9" s="147" t="s">
        <v>218</v>
      </c>
      <c r="CT9" s="147" t="s">
        <v>218</v>
      </c>
      <c r="CU9" s="147" t="s">
        <v>218</v>
      </c>
      <c r="CV9" s="148" t="s">
        <v>218</v>
      </c>
      <c r="CW9" s="147" t="s">
        <v>218</v>
      </c>
      <c r="CX9" s="147" t="s">
        <v>218</v>
      </c>
      <c r="CY9" s="147" t="s">
        <v>218</v>
      </c>
      <c r="CZ9" s="146" t="s">
        <v>218</v>
      </c>
      <c r="DA9" s="225"/>
      <c r="DB9" s="145" t="s">
        <v>218</v>
      </c>
      <c r="DC9" s="147" t="s">
        <v>218</v>
      </c>
      <c r="DD9" s="147" t="s">
        <v>218</v>
      </c>
      <c r="DE9" s="148" t="s">
        <v>218</v>
      </c>
      <c r="DF9" s="147" t="s">
        <v>218</v>
      </c>
      <c r="DG9" s="147" t="s">
        <v>218</v>
      </c>
      <c r="DH9" s="147" t="s">
        <v>218</v>
      </c>
      <c r="DI9" s="148" t="s">
        <v>218</v>
      </c>
      <c r="DJ9" s="147" t="s">
        <v>218</v>
      </c>
      <c r="DK9" s="147" t="s">
        <v>218</v>
      </c>
      <c r="DL9" s="147" t="s">
        <v>218</v>
      </c>
      <c r="DM9" s="148" t="s">
        <v>218</v>
      </c>
      <c r="DN9" s="147" t="s">
        <v>218</v>
      </c>
      <c r="DO9" s="147" t="s">
        <v>218</v>
      </c>
      <c r="DP9" s="147" t="s">
        <v>218</v>
      </c>
      <c r="DQ9" s="146" t="s">
        <v>218</v>
      </c>
      <c r="DR9" s="225"/>
      <c r="DS9" s="145" t="s">
        <v>218</v>
      </c>
      <c r="DT9" s="147" t="s">
        <v>218</v>
      </c>
      <c r="DU9" s="147" t="s">
        <v>218</v>
      </c>
      <c r="DV9" s="148" t="s">
        <v>218</v>
      </c>
      <c r="DW9" s="147" t="s">
        <v>218</v>
      </c>
      <c r="DX9" s="147" t="s">
        <v>218</v>
      </c>
      <c r="DY9" s="147" t="s">
        <v>218</v>
      </c>
      <c r="DZ9" s="148" t="s">
        <v>218</v>
      </c>
      <c r="EA9" s="147" t="s">
        <v>218</v>
      </c>
      <c r="EB9" s="147" t="s">
        <v>218</v>
      </c>
      <c r="EC9" s="147" t="s">
        <v>218</v>
      </c>
      <c r="ED9" s="148" t="s">
        <v>218</v>
      </c>
      <c r="EE9" s="147" t="s">
        <v>218</v>
      </c>
      <c r="EF9" s="147" t="s">
        <v>218</v>
      </c>
      <c r="EG9" s="147" t="s">
        <v>218</v>
      </c>
      <c r="EH9" s="146" t="s">
        <v>218</v>
      </c>
    </row>
    <row r="10" spans="2:138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3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3"/>
      <c r="DS10" s="141">
        <v>-12.6</v>
      </c>
      <c r="DT10" s="142">
        <v>-12.8</v>
      </c>
      <c r="DU10" s="142">
        <v>17.899999999999999</v>
      </c>
      <c r="DV10" s="143">
        <v>-7.4</v>
      </c>
      <c r="DW10" s="142">
        <v>-12.7</v>
      </c>
      <c r="DX10" s="142">
        <v>-5.5</v>
      </c>
      <c r="DY10" s="142">
        <v>-2.2999999999999998</v>
      </c>
      <c r="DZ10" s="143">
        <v>-20.399999999999999</v>
      </c>
      <c r="EA10" s="142">
        <v>17.5</v>
      </c>
      <c r="EB10" s="142">
        <v>1</v>
      </c>
      <c r="EC10" s="142">
        <v>12</v>
      </c>
      <c r="ED10" s="143">
        <v>30.6</v>
      </c>
      <c r="EE10" s="142">
        <v>13.4</v>
      </c>
      <c r="EF10" s="142">
        <v>1.1000000000000001</v>
      </c>
      <c r="EG10" s="142">
        <v>-11.3</v>
      </c>
      <c r="EH10" s="144">
        <v>3.3</v>
      </c>
    </row>
    <row r="11" spans="2:138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2</v>
      </c>
      <c r="CL11" s="142">
        <v>48.7</v>
      </c>
      <c r="CM11" s="142">
        <v>52.2</v>
      </c>
      <c r="CN11" s="143">
        <v>165.1</v>
      </c>
      <c r="CO11" s="142">
        <v>77.5</v>
      </c>
      <c r="CP11" s="142">
        <v>119.1</v>
      </c>
      <c r="CQ11" s="142">
        <v>-20.5</v>
      </c>
      <c r="CR11" s="143">
        <v>176.1</v>
      </c>
      <c r="CS11" s="142">
        <v>85</v>
      </c>
      <c r="CT11" s="142">
        <v>58.2</v>
      </c>
      <c r="CU11" s="142">
        <v>29.5</v>
      </c>
      <c r="CV11" s="143">
        <v>172.7</v>
      </c>
      <c r="CW11" s="142">
        <v>83.7</v>
      </c>
      <c r="CX11" s="142">
        <v>44.4</v>
      </c>
      <c r="CY11" s="142">
        <v>21.6</v>
      </c>
      <c r="CZ11" s="144">
        <v>149.69999999999999</v>
      </c>
      <c r="DA11" s="223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7.9</v>
      </c>
      <c r="DL11" s="142">
        <v>38.700000000000003</v>
      </c>
      <c r="DM11" s="143">
        <v>143.19999999999999</v>
      </c>
      <c r="DN11" s="142">
        <v>65</v>
      </c>
      <c r="DO11" s="142">
        <v>82.5</v>
      </c>
      <c r="DP11" s="142">
        <v>-178.8</v>
      </c>
      <c r="DQ11" s="144">
        <v>-31.3</v>
      </c>
      <c r="DR11" s="223"/>
      <c r="DS11" s="141">
        <v>49.8</v>
      </c>
      <c r="DT11" s="142">
        <v>25.6</v>
      </c>
      <c r="DU11" s="142">
        <v>20.5</v>
      </c>
      <c r="DV11" s="143">
        <v>95.9</v>
      </c>
      <c r="DW11" s="142">
        <v>28.8</v>
      </c>
      <c r="DX11" s="142">
        <v>30.6</v>
      </c>
      <c r="DY11" s="142">
        <v>-62.7</v>
      </c>
      <c r="DZ11" s="143">
        <v>-3.3</v>
      </c>
      <c r="EA11" s="142">
        <v>25.7</v>
      </c>
      <c r="EB11" s="142">
        <v>74.3</v>
      </c>
      <c r="EC11" s="142">
        <v>26.9</v>
      </c>
      <c r="ED11" s="143">
        <v>126.9</v>
      </c>
      <c r="EE11" s="142">
        <v>38.200000000000003</v>
      </c>
      <c r="EF11" s="142">
        <v>50</v>
      </c>
      <c r="EG11" s="142">
        <v>8.6999999999999993</v>
      </c>
      <c r="EH11" s="144">
        <v>96.9</v>
      </c>
    </row>
    <row r="12" spans="2:138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</row>
    <row r="13" spans="2:138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</row>
    <row r="14" spans="2:138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64.9999999999995</v>
      </c>
      <c r="BR14" s="138">
        <v>2265.0999999999995</v>
      </c>
      <c r="BS14" s="223"/>
      <c r="BT14" s="137">
        <v>777.90000000000009</v>
      </c>
      <c r="BU14" s="139">
        <v>506.2999999999999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000000000001</v>
      </c>
      <c r="CB14" s="139">
        <v>822.99999999999977</v>
      </c>
      <c r="CC14" s="139">
        <v>781.90000000000077</v>
      </c>
      <c r="CD14" s="139">
        <v>579.4999999999992</v>
      </c>
      <c r="CE14" s="140">
        <v>2184.3999999999996</v>
      </c>
      <c r="CF14" s="139">
        <v>659.4</v>
      </c>
      <c r="CG14" s="139">
        <v>599.7999999999995</v>
      </c>
      <c r="CH14" s="139">
        <v>1110.9000000000003</v>
      </c>
      <c r="CI14" s="138">
        <v>2370.0999999999995</v>
      </c>
      <c r="CJ14" s="223"/>
      <c r="CK14" s="137">
        <v>813.8</v>
      </c>
      <c r="CL14" s="139">
        <v>612.6</v>
      </c>
      <c r="CM14" s="139">
        <v>591.4</v>
      </c>
      <c r="CN14" s="140">
        <v>2017.8</v>
      </c>
      <c r="CO14" s="139">
        <v>693.8</v>
      </c>
      <c r="CP14" s="139">
        <v>659.6</v>
      </c>
      <c r="CQ14" s="139">
        <v>724.9</v>
      </c>
      <c r="CR14" s="140">
        <v>2078.3000000000002</v>
      </c>
      <c r="CS14" s="139">
        <v>919.4</v>
      </c>
      <c r="CT14" s="139">
        <v>845.2</v>
      </c>
      <c r="CU14" s="139">
        <v>684.3</v>
      </c>
      <c r="CV14" s="140">
        <v>2448.9</v>
      </c>
      <c r="CW14" s="139">
        <v>734.8</v>
      </c>
      <c r="CX14" s="139">
        <v>701.2</v>
      </c>
      <c r="CY14" s="139">
        <v>1147.7</v>
      </c>
      <c r="CZ14" s="138">
        <v>2583.6999999999998</v>
      </c>
      <c r="DA14" s="223"/>
      <c r="DB14" s="137">
        <v>849.9</v>
      </c>
      <c r="DC14" s="139">
        <v>633.6</v>
      </c>
      <c r="DD14" s="139">
        <v>659.2</v>
      </c>
      <c r="DE14" s="140">
        <v>2142.6</v>
      </c>
      <c r="DF14" s="139">
        <v>497.3</v>
      </c>
      <c r="DG14" s="139">
        <v>455.4</v>
      </c>
      <c r="DH14" s="139">
        <v>616.4</v>
      </c>
      <c r="DI14" s="140">
        <v>1569</v>
      </c>
      <c r="DJ14" s="139">
        <v>828.8</v>
      </c>
      <c r="DK14" s="139">
        <v>684.9</v>
      </c>
      <c r="DL14" s="139">
        <v>764.2</v>
      </c>
      <c r="DM14" s="140">
        <v>2277.9</v>
      </c>
      <c r="DN14" s="139">
        <v>695.9</v>
      </c>
      <c r="DO14" s="139">
        <v>678.7</v>
      </c>
      <c r="DP14" s="139">
        <v>1147.3</v>
      </c>
      <c r="DQ14" s="138">
        <v>2521.9</v>
      </c>
      <c r="DR14" s="223"/>
      <c r="DS14" s="137">
        <v>791.3</v>
      </c>
      <c r="DT14" s="139">
        <v>654</v>
      </c>
      <c r="DU14" s="139">
        <v>705.1</v>
      </c>
      <c r="DV14" s="140">
        <v>2150.4</v>
      </c>
      <c r="DW14" s="139">
        <v>671.6</v>
      </c>
      <c r="DX14" s="139">
        <v>628.9</v>
      </c>
      <c r="DY14" s="139">
        <v>683.4</v>
      </c>
      <c r="DZ14" s="140">
        <v>1984</v>
      </c>
      <c r="EA14" s="139">
        <v>918.5</v>
      </c>
      <c r="EB14" s="139">
        <v>918.1</v>
      </c>
      <c r="EC14" s="139">
        <v>865.1</v>
      </c>
      <c r="ED14" s="140">
        <v>2701.8</v>
      </c>
      <c r="EE14" s="139">
        <v>957.1</v>
      </c>
      <c r="EF14" s="139">
        <v>837.2</v>
      </c>
      <c r="EG14" s="139">
        <v>1244.5999999999999</v>
      </c>
      <c r="EH14" s="138">
        <v>3039</v>
      </c>
    </row>
    <row r="15" spans="2:138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5000000000002</v>
      </c>
      <c r="BR15" s="138">
        <v>2365.4000000000005</v>
      </c>
      <c r="BS15" s="223"/>
      <c r="BT15" s="137">
        <v>519.79999999999995</v>
      </c>
      <c r="BU15" s="139">
        <v>503.59999999999997</v>
      </c>
      <c r="BV15" s="139">
        <v>543.6</v>
      </c>
      <c r="BW15" s="140">
        <v>1567</v>
      </c>
      <c r="BX15" s="139">
        <v>554.60000000000014</v>
      </c>
      <c r="BY15" s="139">
        <v>610.39999999999986</v>
      </c>
      <c r="BZ15" s="139">
        <v>650.09999999999991</v>
      </c>
      <c r="CA15" s="140">
        <v>1815.1</v>
      </c>
      <c r="CB15" s="139">
        <v>666.50000000000011</v>
      </c>
      <c r="CC15" s="139">
        <v>541.89999999999975</v>
      </c>
      <c r="CD15" s="139">
        <v>2128.3000000000002</v>
      </c>
      <c r="CE15" s="140">
        <v>3336.7</v>
      </c>
      <c r="CF15" s="139">
        <v>583.29999999999995</v>
      </c>
      <c r="CG15" s="139">
        <v>678.40000000000009</v>
      </c>
      <c r="CH15" s="139">
        <v>1246.5</v>
      </c>
      <c r="CI15" s="138">
        <v>2508.1999999999998</v>
      </c>
      <c r="CJ15" s="223"/>
      <c r="CK15" s="137">
        <v>544.9</v>
      </c>
      <c r="CL15" s="139">
        <v>567</v>
      </c>
      <c r="CM15" s="139">
        <v>816.7</v>
      </c>
      <c r="CN15" s="140">
        <v>1928.6</v>
      </c>
      <c r="CO15" s="139">
        <v>570.6</v>
      </c>
      <c r="CP15" s="139">
        <v>669</v>
      </c>
      <c r="CQ15" s="139">
        <v>695.5</v>
      </c>
      <c r="CR15" s="140">
        <v>1935.1</v>
      </c>
      <c r="CS15" s="139">
        <v>785.2</v>
      </c>
      <c r="CT15" s="139">
        <v>622.4</v>
      </c>
      <c r="CU15" s="139">
        <v>653.79999999999995</v>
      </c>
      <c r="CV15" s="140">
        <v>2061.4</v>
      </c>
      <c r="CW15" s="139">
        <v>684.1</v>
      </c>
      <c r="CX15" s="139">
        <v>768.1</v>
      </c>
      <c r="CY15" s="139">
        <v>1454</v>
      </c>
      <c r="CZ15" s="138">
        <v>2906.2</v>
      </c>
      <c r="DA15" s="223"/>
      <c r="DB15" s="137">
        <v>611.4</v>
      </c>
      <c r="DC15" s="139">
        <v>637.4</v>
      </c>
      <c r="DD15" s="139">
        <v>653.70000000000005</v>
      </c>
      <c r="DE15" s="140">
        <v>1902.5</v>
      </c>
      <c r="DF15" s="139">
        <v>672.8</v>
      </c>
      <c r="DG15" s="139">
        <v>860.9</v>
      </c>
      <c r="DH15" s="139">
        <v>842.2</v>
      </c>
      <c r="DI15" s="140">
        <v>2375.8000000000002</v>
      </c>
      <c r="DJ15" s="139">
        <v>900.2</v>
      </c>
      <c r="DK15" s="139">
        <v>660.7</v>
      </c>
      <c r="DL15" s="139">
        <v>738.9</v>
      </c>
      <c r="DM15" s="140">
        <v>2299.8000000000002</v>
      </c>
      <c r="DN15" s="139">
        <v>816.4</v>
      </c>
      <c r="DO15" s="139">
        <v>790.8</v>
      </c>
      <c r="DP15" s="139">
        <v>1539</v>
      </c>
      <c r="DQ15" s="138">
        <v>3146.2</v>
      </c>
      <c r="DR15" s="223"/>
      <c r="DS15" s="137">
        <v>640.20000000000005</v>
      </c>
      <c r="DT15" s="139">
        <v>859.8</v>
      </c>
      <c r="DU15" s="139">
        <v>785.9</v>
      </c>
      <c r="DV15" s="140">
        <v>2285.9</v>
      </c>
      <c r="DW15" s="139">
        <v>796.1</v>
      </c>
      <c r="DX15" s="139">
        <v>898</v>
      </c>
      <c r="DY15" s="139">
        <v>890.7</v>
      </c>
      <c r="DZ15" s="140">
        <v>2584.8000000000002</v>
      </c>
      <c r="EA15" s="139">
        <v>875.1</v>
      </c>
      <c r="EB15" s="139">
        <v>740.7</v>
      </c>
      <c r="EC15" s="139">
        <v>774</v>
      </c>
      <c r="ED15" s="140">
        <v>2389.8000000000002</v>
      </c>
      <c r="EE15" s="139">
        <v>779.6</v>
      </c>
      <c r="EF15" s="139">
        <v>811.1</v>
      </c>
      <c r="EG15" s="139">
        <v>1433</v>
      </c>
      <c r="EH15" s="138">
        <v>3023.7</v>
      </c>
    </row>
    <row r="16" spans="2:138" s="211" customFormat="1" ht="15" x14ac:dyDescent="0.2">
      <c r="B16" s="136" t="s">
        <v>249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44.50000000000068</v>
      </c>
      <c r="BR16" s="138">
        <v>-100.30000000000075</v>
      </c>
      <c r="BS16" s="223"/>
      <c r="BT16" s="137">
        <v>258.10000000000014</v>
      </c>
      <c r="BU16" s="139">
        <v>2.6999999999999318</v>
      </c>
      <c r="BV16" s="139">
        <v>129.89999999999998</v>
      </c>
      <c r="BW16" s="140">
        <v>390.70000000000005</v>
      </c>
      <c r="BX16" s="139">
        <v>83.999999999999886</v>
      </c>
      <c r="BY16" s="139">
        <v>-28.699999999999818</v>
      </c>
      <c r="BZ16" s="139">
        <v>88.200000000000045</v>
      </c>
      <c r="CA16" s="140">
        <v>143.50000000000011</v>
      </c>
      <c r="CB16" s="139">
        <v>156.49999999999966</v>
      </c>
      <c r="CC16" s="139">
        <v>240.00000000000102</v>
      </c>
      <c r="CD16" s="139">
        <v>-1548.8000000000011</v>
      </c>
      <c r="CE16" s="140">
        <v>-1152.3000000000004</v>
      </c>
      <c r="CF16" s="139">
        <v>76.100000000000023</v>
      </c>
      <c r="CG16" s="139">
        <v>-78.600000000000591</v>
      </c>
      <c r="CH16" s="139">
        <v>-135.59999999999968</v>
      </c>
      <c r="CI16" s="138">
        <v>-138.10000000000025</v>
      </c>
      <c r="CJ16" s="223"/>
      <c r="CK16" s="137">
        <v>268.89999999999998</v>
      </c>
      <c r="CL16" s="139">
        <v>45.6</v>
      </c>
      <c r="CM16" s="139">
        <v>-225.3</v>
      </c>
      <c r="CN16" s="140">
        <v>89.2</v>
      </c>
      <c r="CO16" s="139">
        <v>123.2</v>
      </c>
      <c r="CP16" s="139">
        <v>-9.4</v>
      </c>
      <c r="CQ16" s="139">
        <v>29.4</v>
      </c>
      <c r="CR16" s="140">
        <v>143.19999999999999</v>
      </c>
      <c r="CS16" s="139">
        <v>134.19999999999999</v>
      </c>
      <c r="CT16" s="139">
        <v>222.8</v>
      </c>
      <c r="CU16" s="139">
        <v>30.5</v>
      </c>
      <c r="CV16" s="140">
        <v>387.5</v>
      </c>
      <c r="CW16" s="139">
        <v>50.7</v>
      </c>
      <c r="CX16" s="139">
        <v>-66.900000000000006</v>
      </c>
      <c r="CY16" s="139">
        <v>-306.3</v>
      </c>
      <c r="CZ16" s="138">
        <v>-322.5</v>
      </c>
      <c r="DA16" s="223"/>
      <c r="DB16" s="137">
        <v>238.4</v>
      </c>
      <c r="DC16" s="139">
        <v>-3.8</v>
      </c>
      <c r="DD16" s="139">
        <v>5.5</v>
      </c>
      <c r="DE16" s="140">
        <v>240.2</v>
      </c>
      <c r="DF16" s="139">
        <v>-175.5</v>
      </c>
      <c r="DG16" s="139">
        <v>-405.5</v>
      </c>
      <c r="DH16" s="139">
        <v>-225.8</v>
      </c>
      <c r="DI16" s="140">
        <v>-806.8</v>
      </c>
      <c r="DJ16" s="139">
        <v>-71.5</v>
      </c>
      <c r="DK16" s="139">
        <v>24.3</v>
      </c>
      <c r="DL16" s="139">
        <v>25.3</v>
      </c>
      <c r="DM16" s="140">
        <v>-21.9</v>
      </c>
      <c r="DN16" s="139">
        <v>-120.5</v>
      </c>
      <c r="DO16" s="139">
        <v>-112.2</v>
      </c>
      <c r="DP16" s="139">
        <v>-391.6</v>
      </c>
      <c r="DQ16" s="138">
        <v>-624.29999999999995</v>
      </c>
      <c r="DR16" s="223"/>
      <c r="DS16" s="137">
        <v>151.1</v>
      </c>
      <c r="DT16" s="139">
        <v>-205.8</v>
      </c>
      <c r="DU16" s="139">
        <v>-80.8</v>
      </c>
      <c r="DV16" s="140">
        <v>-135.5</v>
      </c>
      <c r="DW16" s="139">
        <v>-124.5</v>
      </c>
      <c r="DX16" s="139">
        <v>-269.10000000000002</v>
      </c>
      <c r="DY16" s="139">
        <v>-207.3</v>
      </c>
      <c r="DZ16" s="140">
        <v>-600.79999999999995</v>
      </c>
      <c r="EA16" s="139">
        <v>43.4</v>
      </c>
      <c r="EB16" s="139">
        <v>177.4</v>
      </c>
      <c r="EC16" s="139">
        <v>91.1</v>
      </c>
      <c r="ED16" s="140">
        <v>312</v>
      </c>
      <c r="EE16" s="139">
        <v>177.5</v>
      </c>
      <c r="EF16" s="139">
        <v>26.1</v>
      </c>
      <c r="EG16" s="139">
        <v>-188.4</v>
      </c>
      <c r="EH16" s="138">
        <v>15.3</v>
      </c>
    </row>
    <row r="17" spans="2:138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8</v>
      </c>
      <c r="CZ17" s="138">
        <v>107.3</v>
      </c>
      <c r="DA17" s="223"/>
      <c r="DB17" s="137">
        <v>10.5</v>
      </c>
      <c r="DC17" s="139">
        <v>48.2</v>
      </c>
      <c r="DD17" s="139">
        <v>-5.8</v>
      </c>
      <c r="DE17" s="140">
        <v>52.8</v>
      </c>
      <c r="DF17" s="139">
        <v>7.4</v>
      </c>
      <c r="DG17" s="139">
        <v>87.1</v>
      </c>
      <c r="DH17" s="139">
        <v>34.5</v>
      </c>
      <c r="DI17" s="140">
        <v>128.9</v>
      </c>
      <c r="DJ17" s="139">
        <v>120.9</v>
      </c>
      <c r="DK17" s="139">
        <v>11.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48.6</v>
      </c>
      <c r="DQ17" s="138">
        <v>100.8</v>
      </c>
      <c r="DR17" s="223"/>
      <c r="DS17" s="137">
        <v>40</v>
      </c>
      <c r="DT17" s="139">
        <v>31.8</v>
      </c>
      <c r="DU17" s="139">
        <v>-3.2</v>
      </c>
      <c r="DV17" s="140">
        <v>68.599999999999994</v>
      </c>
      <c r="DW17" s="139">
        <v>39.4</v>
      </c>
      <c r="DX17" s="139">
        <v>82.7</v>
      </c>
      <c r="DY17" s="139">
        <v>25.7</v>
      </c>
      <c r="DZ17" s="140">
        <v>147.80000000000001</v>
      </c>
      <c r="EA17" s="139">
        <v>95.6</v>
      </c>
      <c r="EB17" s="139">
        <v>7.4</v>
      </c>
      <c r="EC17" s="139">
        <v>34.5</v>
      </c>
      <c r="ED17" s="140">
        <v>137.5</v>
      </c>
      <c r="EE17" s="139">
        <v>57.5</v>
      </c>
      <c r="EF17" s="139">
        <v>2</v>
      </c>
      <c r="EG17" s="139">
        <v>18.399999999999999</v>
      </c>
      <c r="EH17" s="138">
        <v>77.900000000000006</v>
      </c>
    </row>
    <row r="18" spans="2:138" s="211" customFormat="1" x14ac:dyDescent="0.2">
      <c r="B18" s="136" t="s">
        <v>235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0.60000000000062</v>
      </c>
      <c r="BR18" s="138">
        <v>-0.10000000000074749</v>
      </c>
      <c r="BS18" s="223"/>
      <c r="BT18" s="137">
        <v>282.50000000000011</v>
      </c>
      <c r="BU18" s="139">
        <v>28.399999999999931</v>
      </c>
      <c r="BV18" s="139">
        <v>164.29999999999998</v>
      </c>
      <c r="BW18" s="140">
        <v>475.20000000000005</v>
      </c>
      <c r="BX18" s="139">
        <v>87.199999999999875</v>
      </c>
      <c r="BY18" s="139">
        <v>33.40000000000019</v>
      </c>
      <c r="BZ18" s="139">
        <v>130.40000000000003</v>
      </c>
      <c r="CA18" s="140">
        <v>251.00000000000011</v>
      </c>
      <c r="CB18" s="139">
        <v>275.59999999999968</v>
      </c>
      <c r="CC18" s="139">
        <v>256.50000000000102</v>
      </c>
      <c r="CD18" s="139">
        <v>-1509.0000000000011</v>
      </c>
      <c r="CE18" s="140">
        <v>-976.90000000000043</v>
      </c>
      <c r="CF18" s="139">
        <v>107.29999999999998</v>
      </c>
      <c r="CG18" s="139">
        <v>-18.80000000000058</v>
      </c>
      <c r="CH18" s="139">
        <v>-85.099999999999653</v>
      </c>
      <c r="CI18" s="138">
        <v>3.3999999999997499</v>
      </c>
      <c r="CJ18" s="223"/>
      <c r="CK18" s="137">
        <v>291.10000000000002</v>
      </c>
      <c r="CL18" s="139">
        <v>71.3</v>
      </c>
      <c r="CM18" s="139">
        <v>-200.7</v>
      </c>
      <c r="CN18" s="140">
        <v>161.69999999999999</v>
      </c>
      <c r="CO18" s="139">
        <v>128.5</v>
      </c>
      <c r="CP18" s="139">
        <v>50.8</v>
      </c>
      <c r="CQ18" s="139">
        <v>71.900000000000006</v>
      </c>
      <c r="CR18" s="140">
        <v>251.2</v>
      </c>
      <c r="CS18" s="139">
        <v>290.39999999999998</v>
      </c>
      <c r="CT18" s="139">
        <v>233.4</v>
      </c>
      <c r="CU18" s="139">
        <v>89.1</v>
      </c>
      <c r="CV18" s="140">
        <v>612.9</v>
      </c>
      <c r="CW18" s="139">
        <v>70.900000000000006</v>
      </c>
      <c r="CX18" s="139">
        <v>-17.8</v>
      </c>
      <c r="CY18" s="139">
        <v>-268.3</v>
      </c>
      <c r="CZ18" s="138">
        <v>-215.2</v>
      </c>
      <c r="DA18" s="223"/>
      <c r="DB18" s="137">
        <v>248.9</v>
      </c>
      <c r="DC18" s="139">
        <v>44.4</v>
      </c>
      <c r="DD18" s="139">
        <v>-0.3</v>
      </c>
      <c r="DE18" s="140">
        <v>293</v>
      </c>
      <c r="DF18" s="139">
        <v>-168.1</v>
      </c>
      <c r="DG18" s="139">
        <v>-318.39999999999998</v>
      </c>
      <c r="DH18" s="139">
        <v>-191.3</v>
      </c>
      <c r="DI18" s="140">
        <v>-677.9</v>
      </c>
      <c r="DJ18" s="139">
        <v>49.4</v>
      </c>
      <c r="DK18" s="139">
        <v>35.299999999999997</v>
      </c>
      <c r="DL18" s="139">
        <v>69.400000000000006</v>
      </c>
      <c r="DM18" s="140">
        <v>154.1</v>
      </c>
      <c r="DN18" s="139">
        <v>-100</v>
      </c>
      <c r="DO18" s="139">
        <v>-80.5</v>
      </c>
      <c r="DP18" s="139">
        <v>-343</v>
      </c>
      <c r="DQ18" s="138">
        <v>-523.6</v>
      </c>
      <c r="DR18" s="223"/>
      <c r="DS18" s="137">
        <v>191.1</v>
      </c>
      <c r="DT18" s="139">
        <v>-174</v>
      </c>
      <c r="DU18" s="139">
        <v>-84</v>
      </c>
      <c r="DV18" s="140">
        <v>-66.900000000000006</v>
      </c>
      <c r="DW18" s="139">
        <v>-85.1</v>
      </c>
      <c r="DX18" s="139">
        <v>-186.4</v>
      </c>
      <c r="DY18" s="139">
        <v>-181.6</v>
      </c>
      <c r="DZ18" s="140">
        <v>-453</v>
      </c>
      <c r="EA18" s="139">
        <v>139</v>
      </c>
      <c r="EB18" s="139">
        <v>184.8</v>
      </c>
      <c r="EC18" s="139">
        <v>125.6</v>
      </c>
      <c r="ED18" s="140">
        <v>449.5</v>
      </c>
      <c r="EE18" s="139">
        <v>235</v>
      </c>
      <c r="EF18" s="139">
        <v>28.1</v>
      </c>
      <c r="EG18" s="139">
        <v>-170</v>
      </c>
      <c r="EH18" s="138">
        <v>93.2</v>
      </c>
    </row>
    <row r="19" spans="2:138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</row>
    <row r="20" spans="2:138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</row>
    <row r="21" spans="2:138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</row>
    <row r="22" spans="2:138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</row>
    <row r="23" spans="2:138" s="211" customFormat="1" x14ac:dyDescent="0.2">
      <c r="B23" s="149" t="s">
        <v>234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42.69999999999982</v>
      </c>
      <c r="BR23" s="138">
        <v>1403.6</v>
      </c>
      <c r="BS23" s="223"/>
      <c r="BT23" s="137">
        <v>534.1</v>
      </c>
      <c r="BU23" s="139">
        <v>304.29999999999995</v>
      </c>
      <c r="BV23" s="139">
        <v>421.6</v>
      </c>
      <c r="BW23" s="140">
        <v>1260</v>
      </c>
      <c r="BX23" s="139">
        <v>366.09999999999997</v>
      </c>
      <c r="BY23" s="139">
        <v>330.20000000000022</v>
      </c>
      <c r="BZ23" s="139">
        <v>495.19999999999993</v>
      </c>
      <c r="CA23" s="140">
        <v>1191.5</v>
      </c>
      <c r="CB23" s="139">
        <v>575.19999999999993</v>
      </c>
      <c r="CC23" s="139">
        <v>532.60000000000082</v>
      </c>
      <c r="CD23" s="139">
        <v>353.39999999999912</v>
      </c>
      <c r="CE23" s="140">
        <v>1461.1999999999998</v>
      </c>
      <c r="CF23" s="139">
        <v>409.10000000000019</v>
      </c>
      <c r="CG23" s="139">
        <v>345.29999999999933</v>
      </c>
      <c r="CH23" s="139">
        <v>626.20000000000061</v>
      </c>
      <c r="CI23" s="138">
        <v>1380.6000000000001</v>
      </c>
      <c r="CJ23" s="223"/>
      <c r="CK23" s="137">
        <v>553.29999999999995</v>
      </c>
      <c r="CL23" s="139">
        <v>341.7</v>
      </c>
      <c r="CM23" s="139">
        <v>367.2</v>
      </c>
      <c r="CN23" s="140">
        <v>1262.2</v>
      </c>
      <c r="CO23" s="139">
        <v>394.4</v>
      </c>
      <c r="CP23" s="139">
        <v>326.5</v>
      </c>
      <c r="CQ23" s="139">
        <v>472.1</v>
      </c>
      <c r="CR23" s="140">
        <v>1193</v>
      </c>
      <c r="CS23" s="139">
        <v>621.5</v>
      </c>
      <c r="CT23" s="139">
        <v>569.4</v>
      </c>
      <c r="CU23" s="139">
        <v>429.8</v>
      </c>
      <c r="CV23" s="140">
        <v>1620.7</v>
      </c>
      <c r="CW23" s="139">
        <v>388.6</v>
      </c>
      <c r="CX23" s="139">
        <v>353.9</v>
      </c>
      <c r="CY23" s="139">
        <v>672.9</v>
      </c>
      <c r="CZ23" s="138">
        <v>1415.4</v>
      </c>
      <c r="DA23" s="223"/>
      <c r="DB23" s="137">
        <v>550.5</v>
      </c>
      <c r="DC23" s="139">
        <v>336.3</v>
      </c>
      <c r="DD23" s="139">
        <v>375.4</v>
      </c>
      <c r="DE23" s="140">
        <v>1262.3</v>
      </c>
      <c r="DF23" s="139">
        <v>276.3</v>
      </c>
      <c r="DG23" s="139">
        <v>237.7</v>
      </c>
      <c r="DH23" s="139">
        <v>378.6</v>
      </c>
      <c r="DI23" s="140">
        <v>892.5</v>
      </c>
      <c r="DJ23" s="139">
        <v>536.9</v>
      </c>
      <c r="DK23" s="139">
        <v>440.5</v>
      </c>
      <c r="DL23" s="139">
        <v>494.7</v>
      </c>
      <c r="DM23" s="140">
        <v>1472.1</v>
      </c>
      <c r="DN23" s="139">
        <v>335.6</v>
      </c>
      <c r="DO23" s="139">
        <v>335.6</v>
      </c>
      <c r="DP23" s="139">
        <v>702</v>
      </c>
      <c r="DQ23" s="138">
        <v>1373.2</v>
      </c>
      <c r="DR23" s="223"/>
      <c r="DS23" s="137">
        <v>511</v>
      </c>
      <c r="DT23" s="139">
        <v>330.5</v>
      </c>
      <c r="DU23" s="139">
        <v>420.1</v>
      </c>
      <c r="DV23" s="140">
        <v>1261.5999999999999</v>
      </c>
      <c r="DW23" s="139">
        <v>409.6</v>
      </c>
      <c r="DX23" s="139">
        <v>327.5</v>
      </c>
      <c r="DY23" s="139">
        <v>406.1</v>
      </c>
      <c r="DZ23" s="140">
        <v>1143.2</v>
      </c>
      <c r="EA23" s="139">
        <v>589</v>
      </c>
      <c r="EB23" s="139">
        <v>593</v>
      </c>
      <c r="EC23" s="139">
        <v>537</v>
      </c>
      <c r="ED23" s="140">
        <v>1719</v>
      </c>
      <c r="EE23" s="139">
        <v>434.8</v>
      </c>
      <c r="EF23" s="139">
        <v>443.5</v>
      </c>
      <c r="EG23" s="139">
        <v>793.8</v>
      </c>
      <c r="EH23" s="138">
        <v>1672.1</v>
      </c>
    </row>
    <row r="24" spans="2:138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53.2</v>
      </c>
      <c r="BR24" s="144">
        <v>808.59999999999991</v>
      </c>
      <c r="BS24" s="223"/>
      <c r="BT24" s="141">
        <v>282.8</v>
      </c>
      <c r="BU24" s="142">
        <v>204.09999999999997</v>
      </c>
      <c r="BV24" s="142">
        <v>276.5</v>
      </c>
      <c r="BW24" s="143">
        <v>763.4</v>
      </c>
      <c r="BX24" s="142">
        <v>272.30000000000007</v>
      </c>
      <c r="BY24" s="142">
        <v>230.30000000000007</v>
      </c>
      <c r="BZ24" s="142">
        <v>377.7000000000001</v>
      </c>
      <c r="CA24" s="143">
        <v>880.30000000000018</v>
      </c>
      <c r="CB24" s="142">
        <v>327.29999999999961</v>
      </c>
      <c r="CC24" s="142">
        <v>214.40000000000077</v>
      </c>
      <c r="CD24" s="142">
        <v>258.89999999999907</v>
      </c>
      <c r="CE24" s="143">
        <v>800.59999999999945</v>
      </c>
      <c r="CF24" s="142">
        <v>299.40000000000055</v>
      </c>
      <c r="CG24" s="142">
        <v>247.99999999999909</v>
      </c>
      <c r="CH24" s="142">
        <v>244.50000000000051</v>
      </c>
      <c r="CI24" s="144">
        <v>791.90000000000009</v>
      </c>
      <c r="CJ24" s="223"/>
      <c r="CK24" s="141">
        <v>283.8</v>
      </c>
      <c r="CL24" s="142">
        <v>214.8</v>
      </c>
      <c r="CM24" s="142">
        <v>242</v>
      </c>
      <c r="CN24" s="143">
        <v>740.6</v>
      </c>
      <c r="CO24" s="142">
        <v>280.7</v>
      </c>
      <c r="CP24" s="142">
        <v>219.6</v>
      </c>
      <c r="CQ24" s="142">
        <v>365.4</v>
      </c>
      <c r="CR24" s="143">
        <v>865.7</v>
      </c>
      <c r="CS24" s="142">
        <v>361.5</v>
      </c>
      <c r="CT24" s="142">
        <v>234</v>
      </c>
      <c r="CU24" s="142">
        <v>313</v>
      </c>
      <c r="CV24" s="143">
        <v>908.5</v>
      </c>
      <c r="CW24" s="142">
        <v>302.3</v>
      </c>
      <c r="CX24" s="142">
        <v>265.8</v>
      </c>
      <c r="CY24" s="142">
        <v>256</v>
      </c>
      <c r="CZ24" s="144">
        <v>824.1</v>
      </c>
      <c r="DA24" s="223"/>
      <c r="DB24" s="141">
        <v>288.5</v>
      </c>
      <c r="DC24" s="142">
        <v>221.1</v>
      </c>
      <c r="DD24" s="142">
        <v>242.7</v>
      </c>
      <c r="DE24" s="143">
        <v>752.4</v>
      </c>
      <c r="DF24" s="142">
        <v>201.7</v>
      </c>
      <c r="DG24" s="142">
        <v>156.6</v>
      </c>
      <c r="DH24" s="142">
        <v>263.5</v>
      </c>
      <c r="DI24" s="143">
        <v>621.70000000000005</v>
      </c>
      <c r="DJ24" s="142">
        <v>281.5</v>
      </c>
      <c r="DK24" s="142">
        <v>151</v>
      </c>
      <c r="DL24" s="142">
        <v>386.1</v>
      </c>
      <c r="DM24" s="143">
        <v>818.6</v>
      </c>
      <c r="DN24" s="142">
        <v>225.9</v>
      </c>
      <c r="DO24" s="142">
        <v>223.2</v>
      </c>
      <c r="DP24" s="142">
        <v>257.5</v>
      </c>
      <c r="DQ24" s="144">
        <v>706.6</v>
      </c>
      <c r="DR24" s="223"/>
      <c r="DS24" s="141">
        <v>274.60000000000002</v>
      </c>
      <c r="DT24" s="142">
        <v>214.4</v>
      </c>
      <c r="DU24" s="142">
        <v>292.10000000000002</v>
      </c>
      <c r="DV24" s="143">
        <v>781.1</v>
      </c>
      <c r="DW24" s="142">
        <v>288.10000000000002</v>
      </c>
      <c r="DX24" s="142">
        <v>226.7</v>
      </c>
      <c r="DY24" s="142">
        <v>289</v>
      </c>
      <c r="DZ24" s="143">
        <v>803.8</v>
      </c>
      <c r="EA24" s="142">
        <v>306.89999999999998</v>
      </c>
      <c r="EB24" s="142">
        <v>246.7</v>
      </c>
      <c r="EC24" s="142">
        <v>358.8</v>
      </c>
      <c r="ED24" s="143">
        <v>912.4</v>
      </c>
      <c r="EE24" s="142">
        <v>320</v>
      </c>
      <c r="EF24" s="142">
        <v>310.7</v>
      </c>
      <c r="EG24" s="142">
        <v>194.5</v>
      </c>
      <c r="EH24" s="144">
        <v>825.2</v>
      </c>
    </row>
    <row r="25" spans="2:138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</row>
    <row r="26" spans="2:138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3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3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94.6</v>
      </c>
      <c r="EH26" s="144">
        <v>518.1</v>
      </c>
    </row>
    <row r="27" spans="2:138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</row>
    <row r="28" spans="2:138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</row>
    <row r="29" spans="2:138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</row>
    <row r="30" spans="2:138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0.3</v>
      </c>
      <c r="DT30" s="142">
        <v>21.4</v>
      </c>
      <c r="DU30" s="142">
        <v>24.4</v>
      </c>
      <c r="DV30" s="143">
        <v>46.1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</row>
    <row r="31" spans="2:138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</row>
    <row r="32" spans="2:138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</row>
    <row r="33" spans="2:138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3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3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598.70000000000005</v>
      </c>
      <c r="EH33" s="144">
        <v>846.3</v>
      </c>
    </row>
    <row r="34" spans="2:138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</row>
    <row r="35" spans="2:138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</row>
    <row r="36" spans="2:138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</row>
    <row r="37" spans="2:138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</row>
    <row r="38" spans="2:138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3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</row>
    <row r="39" spans="2:138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</row>
    <row r="40" spans="2:138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</row>
    <row r="41" spans="2:138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3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3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24.3</v>
      </c>
      <c r="EF41" s="142">
        <v>245.5</v>
      </c>
      <c r="EG41" s="142">
        <v>308.89999999999998</v>
      </c>
      <c r="EH41" s="144">
        <v>778.7</v>
      </c>
    </row>
    <row r="42" spans="2:138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3</v>
      </c>
      <c r="CZ42" s="144">
        <v>46.9</v>
      </c>
      <c r="DA42" s="223"/>
      <c r="DB42" s="141">
        <v>9.4</v>
      </c>
      <c r="DC42" s="142">
        <v>9.3000000000000007</v>
      </c>
      <c r="DD42" s="142">
        <v>8.6</v>
      </c>
      <c r="DE42" s="143">
        <v>27.3</v>
      </c>
      <c r="DF42" s="142">
        <v>8</v>
      </c>
      <c r="DG42" s="142">
        <v>8.3000000000000007</v>
      </c>
      <c r="DH42" s="142">
        <v>9.8000000000000007</v>
      </c>
      <c r="DI42" s="143">
        <v>26.1</v>
      </c>
      <c r="DJ42" s="142">
        <v>13.3</v>
      </c>
      <c r="DK42" s="142">
        <v>7.9</v>
      </c>
      <c r="DL42" s="142">
        <v>10</v>
      </c>
      <c r="DM42" s="143">
        <v>31.2</v>
      </c>
      <c r="DN42" s="142">
        <v>8.1999999999999993</v>
      </c>
      <c r="DO42" s="142">
        <v>6.1</v>
      </c>
      <c r="DP42" s="142">
        <v>16.8</v>
      </c>
      <c r="DQ42" s="144">
        <v>31</v>
      </c>
      <c r="DR42" s="223"/>
      <c r="DS42" s="141">
        <v>13.7</v>
      </c>
      <c r="DT42" s="142">
        <v>9.1</v>
      </c>
      <c r="DU42" s="142">
        <v>8.3000000000000007</v>
      </c>
      <c r="DV42" s="143">
        <v>31.1</v>
      </c>
      <c r="DW42" s="142">
        <v>7.9</v>
      </c>
      <c r="DX42" s="142">
        <v>7.8</v>
      </c>
      <c r="DY42" s="142">
        <v>9.1999999999999993</v>
      </c>
      <c r="DZ42" s="143">
        <v>24.9</v>
      </c>
      <c r="EA42" s="142">
        <v>8.5</v>
      </c>
      <c r="EB42" s="142">
        <v>8.1</v>
      </c>
      <c r="EC42" s="142">
        <v>27.2</v>
      </c>
      <c r="ED42" s="143">
        <v>43.8</v>
      </c>
      <c r="EE42" s="142">
        <v>7.6</v>
      </c>
      <c r="EF42" s="142">
        <v>8.6999999999999993</v>
      </c>
      <c r="EG42" s="142">
        <v>-0.4</v>
      </c>
      <c r="EH42" s="144">
        <v>15.9</v>
      </c>
    </row>
    <row r="43" spans="2:138" s="211" customFormat="1" x14ac:dyDescent="0.2">
      <c r="B43" s="149" t="s">
        <v>233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3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400000000000006</v>
      </c>
      <c r="DM43" s="143">
        <v>198.7</v>
      </c>
      <c r="DN43" s="142">
        <v>113.4</v>
      </c>
      <c r="DO43" s="142">
        <v>86.5</v>
      </c>
      <c r="DP43" s="142">
        <v>172.8</v>
      </c>
      <c r="DQ43" s="144">
        <v>372.8</v>
      </c>
      <c r="DR43" s="223"/>
      <c r="DS43" s="141">
        <v>50</v>
      </c>
      <c r="DT43" s="142">
        <v>117</v>
      </c>
      <c r="DU43" s="142">
        <v>61.6</v>
      </c>
      <c r="DV43" s="143">
        <v>228.7</v>
      </c>
      <c r="DW43" s="142">
        <v>54</v>
      </c>
      <c r="DX43" s="142">
        <v>81.3</v>
      </c>
      <c r="DY43" s="142">
        <v>55.5</v>
      </c>
      <c r="DZ43" s="143">
        <v>190.9</v>
      </c>
      <c r="EA43" s="142">
        <v>104.9</v>
      </c>
      <c r="EB43" s="142">
        <v>68.7</v>
      </c>
      <c r="EC43" s="142">
        <v>80.900000000000006</v>
      </c>
      <c r="ED43" s="143">
        <v>254.6</v>
      </c>
      <c r="EE43" s="142">
        <v>290.39999999999998</v>
      </c>
      <c r="EF43" s="142">
        <v>139.5</v>
      </c>
      <c r="EG43" s="142">
        <v>142.30000000000001</v>
      </c>
      <c r="EH43" s="144">
        <v>572.29999999999995</v>
      </c>
    </row>
    <row r="44" spans="2:138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64.9999999999995</v>
      </c>
      <c r="BR44" s="138">
        <v>2265.0999999999995</v>
      </c>
      <c r="BS44" s="223"/>
      <c r="BT44" s="137">
        <v>777.90000000000009</v>
      </c>
      <c r="BU44" s="139">
        <v>506.2999999999999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000000000001</v>
      </c>
      <c r="CB44" s="139">
        <v>822.99999999999977</v>
      </c>
      <c r="CC44" s="139">
        <v>781.90000000000077</v>
      </c>
      <c r="CD44" s="139">
        <v>579.4999999999992</v>
      </c>
      <c r="CE44" s="140">
        <v>2184.3999999999996</v>
      </c>
      <c r="CF44" s="139">
        <v>659.4</v>
      </c>
      <c r="CG44" s="139">
        <v>599.7999999999995</v>
      </c>
      <c r="CH44" s="139">
        <v>1110.9000000000003</v>
      </c>
      <c r="CI44" s="138">
        <v>2370.0999999999995</v>
      </c>
      <c r="CJ44" s="223"/>
      <c r="CK44" s="137">
        <v>813.8</v>
      </c>
      <c r="CL44" s="139">
        <v>612.6</v>
      </c>
      <c r="CM44" s="139">
        <v>591.4</v>
      </c>
      <c r="CN44" s="140">
        <v>2017.8</v>
      </c>
      <c r="CO44" s="139">
        <v>693.8</v>
      </c>
      <c r="CP44" s="139">
        <v>659.6</v>
      </c>
      <c r="CQ44" s="139">
        <v>724.9</v>
      </c>
      <c r="CR44" s="140">
        <v>2078.3000000000002</v>
      </c>
      <c r="CS44" s="139">
        <v>919.4</v>
      </c>
      <c r="CT44" s="139">
        <v>845.2</v>
      </c>
      <c r="CU44" s="139">
        <v>684.3</v>
      </c>
      <c r="CV44" s="140">
        <v>2448.9</v>
      </c>
      <c r="CW44" s="139">
        <v>734.8</v>
      </c>
      <c r="CX44" s="139">
        <v>701.2</v>
      </c>
      <c r="CY44" s="139">
        <v>1147.7</v>
      </c>
      <c r="CZ44" s="138">
        <v>2583.6999999999998</v>
      </c>
      <c r="DA44" s="223"/>
      <c r="DB44" s="137">
        <v>849.9</v>
      </c>
      <c r="DC44" s="139">
        <v>633.6</v>
      </c>
      <c r="DD44" s="139">
        <v>659.2</v>
      </c>
      <c r="DE44" s="140">
        <v>2142.6</v>
      </c>
      <c r="DF44" s="139">
        <v>497.3</v>
      </c>
      <c r="DG44" s="139">
        <v>455.4</v>
      </c>
      <c r="DH44" s="139">
        <v>616.4</v>
      </c>
      <c r="DI44" s="140">
        <v>1569</v>
      </c>
      <c r="DJ44" s="139">
        <v>828.8</v>
      </c>
      <c r="DK44" s="139">
        <v>684.9</v>
      </c>
      <c r="DL44" s="139">
        <v>764.2</v>
      </c>
      <c r="DM44" s="140">
        <v>2277.9</v>
      </c>
      <c r="DN44" s="139">
        <v>695.9</v>
      </c>
      <c r="DO44" s="139">
        <v>678.7</v>
      </c>
      <c r="DP44" s="139">
        <v>1147.3</v>
      </c>
      <c r="DQ44" s="138">
        <v>2521.9</v>
      </c>
      <c r="DR44" s="223"/>
      <c r="DS44" s="137">
        <v>791.3</v>
      </c>
      <c r="DT44" s="139">
        <v>654</v>
      </c>
      <c r="DU44" s="139">
        <v>705.1</v>
      </c>
      <c r="DV44" s="140">
        <v>2150.4</v>
      </c>
      <c r="DW44" s="139">
        <v>671.6</v>
      </c>
      <c r="DX44" s="139">
        <v>628.9</v>
      </c>
      <c r="DY44" s="139">
        <v>683.4</v>
      </c>
      <c r="DZ44" s="140">
        <v>1984</v>
      </c>
      <c r="EA44" s="139">
        <v>918.5</v>
      </c>
      <c r="EB44" s="139">
        <v>918.1</v>
      </c>
      <c r="EC44" s="139">
        <v>865.1</v>
      </c>
      <c r="ED44" s="140">
        <v>2701.8</v>
      </c>
      <c r="EE44" s="139">
        <v>957.1</v>
      </c>
      <c r="EF44" s="139">
        <v>837.2</v>
      </c>
      <c r="EG44" s="139">
        <v>1244.5999999999999</v>
      </c>
      <c r="EH44" s="138">
        <v>3039</v>
      </c>
    </row>
    <row r="45" spans="2:138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</row>
    <row r="46" spans="2:138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</row>
    <row r="47" spans="2:138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5</v>
      </c>
      <c r="BR47" s="138">
        <v>986.00000000000011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0000000000007</v>
      </c>
      <c r="BY47" s="139">
        <v>244.2999999999999</v>
      </c>
      <c r="BZ47" s="139">
        <v>251.29999999999995</v>
      </c>
      <c r="CA47" s="140">
        <v>736.8</v>
      </c>
      <c r="CB47" s="139">
        <v>255.90000000000003</v>
      </c>
      <c r="CC47" s="139">
        <v>250.79999999999981</v>
      </c>
      <c r="CD47" s="139">
        <v>247.30000000000027</v>
      </c>
      <c r="CE47" s="140">
        <v>754.00000000000011</v>
      </c>
      <c r="CF47" s="139">
        <v>261.99999999999989</v>
      </c>
      <c r="CG47" s="139">
        <v>286.80000000000007</v>
      </c>
      <c r="CH47" s="139">
        <v>558.49999999999977</v>
      </c>
      <c r="CI47" s="138">
        <v>1107.2999999999997</v>
      </c>
      <c r="CJ47" s="223"/>
      <c r="CK47" s="137">
        <v>254.5</v>
      </c>
      <c r="CL47" s="139">
        <v>261.89999999999998</v>
      </c>
      <c r="CM47" s="139">
        <v>250.8</v>
      </c>
      <c r="CN47" s="140">
        <v>767.2</v>
      </c>
      <c r="CO47" s="139">
        <v>280.2</v>
      </c>
      <c r="CP47" s="139">
        <v>280.5</v>
      </c>
      <c r="CQ47" s="139">
        <v>273.60000000000002</v>
      </c>
      <c r="CR47" s="140">
        <v>834.3</v>
      </c>
      <c r="CS47" s="139">
        <v>291.10000000000002</v>
      </c>
      <c r="CT47" s="139">
        <v>291.5</v>
      </c>
      <c r="CU47" s="139">
        <v>282.3</v>
      </c>
      <c r="CV47" s="140">
        <v>864.9</v>
      </c>
      <c r="CW47" s="139">
        <v>305.5</v>
      </c>
      <c r="CX47" s="139">
        <v>313.3</v>
      </c>
      <c r="CY47" s="139">
        <v>610.1</v>
      </c>
      <c r="CZ47" s="138">
        <v>1228.9000000000001</v>
      </c>
      <c r="DA47" s="223"/>
      <c r="DB47" s="137">
        <v>250.5</v>
      </c>
      <c r="DC47" s="139">
        <v>283.39999999999998</v>
      </c>
      <c r="DD47" s="139">
        <v>281.7</v>
      </c>
      <c r="DE47" s="140">
        <v>815.7</v>
      </c>
      <c r="DF47" s="139">
        <v>276.5</v>
      </c>
      <c r="DG47" s="139">
        <v>287</v>
      </c>
      <c r="DH47" s="139">
        <v>290.2</v>
      </c>
      <c r="DI47" s="140">
        <v>853.7</v>
      </c>
      <c r="DJ47" s="139">
        <v>288.2</v>
      </c>
      <c r="DK47" s="139">
        <v>294.7</v>
      </c>
      <c r="DL47" s="139">
        <v>308.10000000000002</v>
      </c>
      <c r="DM47" s="140">
        <v>891</v>
      </c>
      <c r="DN47" s="139">
        <v>314</v>
      </c>
      <c r="DO47" s="139">
        <v>303.10000000000002</v>
      </c>
      <c r="DP47" s="139">
        <v>627.1</v>
      </c>
      <c r="DQ47" s="138">
        <v>1244.2</v>
      </c>
      <c r="DR47" s="223"/>
      <c r="DS47" s="137">
        <v>256.5</v>
      </c>
      <c r="DT47" s="139">
        <v>294.8</v>
      </c>
      <c r="DU47" s="139">
        <v>309.8</v>
      </c>
      <c r="DV47" s="140">
        <v>861.1</v>
      </c>
      <c r="DW47" s="139">
        <v>310.60000000000002</v>
      </c>
      <c r="DX47" s="139">
        <v>307.89999999999998</v>
      </c>
      <c r="DY47" s="139">
        <v>321.8</v>
      </c>
      <c r="DZ47" s="140">
        <v>940.2</v>
      </c>
      <c r="EA47" s="139">
        <v>327.9</v>
      </c>
      <c r="EB47" s="139">
        <v>303.5</v>
      </c>
      <c r="EC47" s="139">
        <v>318.39999999999998</v>
      </c>
      <c r="ED47" s="140">
        <v>949.8</v>
      </c>
      <c r="EE47" s="139">
        <v>310.89999999999998</v>
      </c>
      <c r="EF47" s="139">
        <v>337.8</v>
      </c>
      <c r="EG47" s="139">
        <v>644.6</v>
      </c>
      <c r="EH47" s="138">
        <v>1293.3</v>
      </c>
    </row>
    <row r="48" spans="2:138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8</v>
      </c>
      <c r="CU48" s="142">
        <v>219.8</v>
      </c>
      <c r="CV48" s="143">
        <v>642</v>
      </c>
      <c r="CW48" s="142">
        <v>224.3</v>
      </c>
      <c r="CX48" s="142">
        <v>224.8</v>
      </c>
      <c r="CY48" s="142">
        <v>428.6</v>
      </c>
      <c r="CZ48" s="144">
        <v>877.7</v>
      </c>
      <c r="DA48" s="223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1.8</v>
      </c>
      <c r="DQ48" s="144">
        <v>924.2</v>
      </c>
      <c r="DR48" s="223"/>
      <c r="DS48" s="141">
        <v>221.1</v>
      </c>
      <c r="DT48" s="142">
        <v>234</v>
      </c>
      <c r="DU48" s="142">
        <v>233.4</v>
      </c>
      <c r="DV48" s="143">
        <v>688.6</v>
      </c>
      <c r="DW48" s="142">
        <v>234</v>
      </c>
      <c r="DX48" s="142">
        <v>230.1</v>
      </c>
      <c r="DY48" s="142">
        <v>231</v>
      </c>
      <c r="DZ48" s="143">
        <v>695.2</v>
      </c>
      <c r="EA48" s="142">
        <v>234.5</v>
      </c>
      <c r="EB48" s="142">
        <v>230.8</v>
      </c>
      <c r="EC48" s="142">
        <v>238.3</v>
      </c>
      <c r="ED48" s="143">
        <v>703.7</v>
      </c>
      <c r="EE48" s="142">
        <v>226.9</v>
      </c>
      <c r="EF48" s="142">
        <v>232.5</v>
      </c>
      <c r="EG48" s="142">
        <v>456</v>
      </c>
      <c r="EH48" s="144">
        <v>915.5</v>
      </c>
    </row>
    <row r="49" spans="2:138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</row>
    <row r="50" spans="2:138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</row>
    <row r="51" spans="2:138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3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</row>
    <row r="52" spans="2:138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3.1</v>
      </c>
      <c r="BR52" s="144">
        <v>253.99999999999997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00000000000006</v>
      </c>
      <c r="BY52" s="142">
        <v>61.59999999999998</v>
      </c>
      <c r="BZ52" s="142">
        <v>65.500000000000057</v>
      </c>
      <c r="CA52" s="143">
        <v>181.00000000000006</v>
      </c>
      <c r="CB52" s="142">
        <v>66.499999999999929</v>
      </c>
      <c r="CC52" s="142">
        <v>62.900000000000013</v>
      </c>
      <c r="CD52" s="142">
        <v>49.900000000000006</v>
      </c>
      <c r="CE52" s="143">
        <v>179.29999999999995</v>
      </c>
      <c r="CF52" s="142">
        <v>68.80000000000004</v>
      </c>
      <c r="CG52" s="142">
        <v>90.599999999999952</v>
      </c>
      <c r="CH52" s="142">
        <v>150.09999999999997</v>
      </c>
      <c r="CI52" s="144">
        <v>309.49999999999994</v>
      </c>
      <c r="CJ52" s="223"/>
      <c r="CK52" s="141">
        <v>60.9</v>
      </c>
      <c r="CL52" s="142">
        <v>58.4</v>
      </c>
      <c r="CM52" s="142">
        <v>53.2</v>
      </c>
      <c r="CN52" s="143">
        <v>172.5</v>
      </c>
      <c r="CO52" s="142">
        <v>72.2</v>
      </c>
      <c r="CP52" s="142">
        <v>75.900000000000006</v>
      </c>
      <c r="CQ52" s="142">
        <v>65.8</v>
      </c>
      <c r="CR52" s="143">
        <v>213.9</v>
      </c>
      <c r="CS52" s="142">
        <v>80.7</v>
      </c>
      <c r="CT52" s="142">
        <v>79.7</v>
      </c>
      <c r="CU52" s="142">
        <v>62.5</v>
      </c>
      <c r="CV52" s="143">
        <v>222.9</v>
      </c>
      <c r="CW52" s="142">
        <v>81.2</v>
      </c>
      <c r="CX52" s="142">
        <v>88.5</v>
      </c>
      <c r="CY52" s="142">
        <v>181.5</v>
      </c>
      <c r="CZ52" s="144">
        <v>351.2</v>
      </c>
      <c r="DA52" s="223"/>
      <c r="DB52" s="141">
        <v>39.4</v>
      </c>
      <c r="DC52" s="142">
        <v>64.5</v>
      </c>
      <c r="DD52" s="142">
        <v>61.2</v>
      </c>
      <c r="DE52" s="143">
        <v>165.1</v>
      </c>
      <c r="DF52" s="142">
        <v>63.7</v>
      </c>
      <c r="DG52" s="142">
        <v>74.400000000000006</v>
      </c>
      <c r="DH52" s="142">
        <v>66</v>
      </c>
      <c r="DI52" s="143">
        <v>204.1</v>
      </c>
      <c r="DJ52" s="142">
        <v>67.7</v>
      </c>
      <c r="DK52" s="142">
        <v>73.599999999999994</v>
      </c>
      <c r="DL52" s="142">
        <v>76.2</v>
      </c>
      <c r="DM52" s="143">
        <v>217.5</v>
      </c>
      <c r="DN52" s="142">
        <v>77.400000000000006</v>
      </c>
      <c r="DO52" s="142">
        <v>67.400000000000006</v>
      </c>
      <c r="DP52" s="142">
        <v>175.3</v>
      </c>
      <c r="DQ52" s="144">
        <v>320.10000000000002</v>
      </c>
      <c r="DR52" s="223"/>
      <c r="DS52" s="141">
        <v>35.4</v>
      </c>
      <c r="DT52" s="142">
        <v>60.8</v>
      </c>
      <c r="DU52" s="142">
        <v>76.400000000000006</v>
      </c>
      <c r="DV52" s="143">
        <v>172.5</v>
      </c>
      <c r="DW52" s="142">
        <v>76.599999999999994</v>
      </c>
      <c r="DX52" s="142">
        <v>77.8</v>
      </c>
      <c r="DY52" s="142">
        <v>90.7</v>
      </c>
      <c r="DZ52" s="143">
        <v>245.1</v>
      </c>
      <c r="EA52" s="142">
        <v>93.4</v>
      </c>
      <c r="EB52" s="142">
        <v>72.7</v>
      </c>
      <c r="EC52" s="142">
        <v>80.099999999999994</v>
      </c>
      <c r="ED52" s="143">
        <v>246.2</v>
      </c>
      <c r="EE52" s="142">
        <v>84</v>
      </c>
      <c r="EF52" s="142">
        <v>105.3</v>
      </c>
      <c r="EG52" s="142">
        <v>188.6</v>
      </c>
      <c r="EH52" s="144">
        <v>377.8</v>
      </c>
    </row>
    <row r="53" spans="2:138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</row>
    <row r="54" spans="2:138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</row>
    <row r="55" spans="2:138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</row>
    <row r="56" spans="2:138" s="211" customFormat="1" x14ac:dyDescent="0.2">
      <c r="B56" s="149" t="s">
        <v>232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</v>
      </c>
      <c r="CT56" s="139">
        <v>230.7</v>
      </c>
      <c r="CU56" s="139">
        <v>221.9</v>
      </c>
      <c r="CV56" s="140">
        <v>701.6</v>
      </c>
      <c r="CW56" s="139">
        <v>272.5</v>
      </c>
      <c r="CX56" s="139">
        <v>269</v>
      </c>
      <c r="CY56" s="139">
        <v>407.2</v>
      </c>
      <c r="CZ56" s="138">
        <v>948.7</v>
      </c>
      <c r="DA56" s="223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63.8</v>
      </c>
      <c r="DM56" s="140">
        <v>782.7</v>
      </c>
      <c r="DN56" s="139">
        <v>344.4</v>
      </c>
      <c r="DO56" s="139">
        <v>318.60000000000002</v>
      </c>
      <c r="DP56" s="139">
        <v>533.70000000000005</v>
      </c>
      <c r="DQ56" s="138">
        <v>1196.7</v>
      </c>
      <c r="DR56" s="223"/>
      <c r="DS56" s="137">
        <v>260.60000000000002</v>
      </c>
      <c r="DT56" s="139">
        <v>268.3</v>
      </c>
      <c r="DU56" s="139">
        <v>305.8</v>
      </c>
      <c r="DV56" s="140">
        <v>834.7</v>
      </c>
      <c r="DW56" s="139">
        <v>286.5</v>
      </c>
      <c r="DX56" s="139">
        <v>320.60000000000002</v>
      </c>
      <c r="DY56" s="139">
        <v>385.3</v>
      </c>
      <c r="DZ56" s="140">
        <v>992.4</v>
      </c>
      <c r="EA56" s="139">
        <v>312.3</v>
      </c>
      <c r="EB56" s="139">
        <v>306.3</v>
      </c>
      <c r="EC56" s="139">
        <v>304</v>
      </c>
      <c r="ED56" s="140">
        <v>922.6</v>
      </c>
      <c r="EE56" s="139">
        <v>307.89999999999998</v>
      </c>
      <c r="EF56" s="139">
        <v>324</v>
      </c>
      <c r="EG56" s="139">
        <v>481.1</v>
      </c>
      <c r="EH56" s="138">
        <v>1113</v>
      </c>
    </row>
    <row r="57" spans="2:138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</row>
    <row r="58" spans="2:138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3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</row>
    <row r="59" spans="2:138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</row>
    <row r="60" spans="2:138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</row>
    <row r="61" spans="2:138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399999999999999</v>
      </c>
      <c r="CT61" s="142">
        <v>20.9</v>
      </c>
      <c r="CU61" s="142">
        <v>27.3</v>
      </c>
      <c r="CV61" s="143">
        <v>68.599999999999994</v>
      </c>
      <c r="CW61" s="142">
        <v>30</v>
      </c>
      <c r="CX61" s="142">
        <v>30.6</v>
      </c>
      <c r="CY61" s="142">
        <v>36.1</v>
      </c>
      <c r="CZ61" s="144">
        <v>96.7</v>
      </c>
      <c r="DA61" s="223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55.4</v>
      </c>
      <c r="DM61" s="143">
        <v>157.19999999999999</v>
      </c>
      <c r="DN61" s="142">
        <v>61</v>
      </c>
      <c r="DO61" s="142">
        <v>61</v>
      </c>
      <c r="DP61" s="142">
        <v>102.7</v>
      </c>
      <c r="DQ61" s="144">
        <v>224.7</v>
      </c>
      <c r="DR61" s="223"/>
      <c r="DS61" s="141">
        <v>60.7</v>
      </c>
      <c r="DT61" s="142">
        <v>62.9</v>
      </c>
      <c r="DU61" s="142">
        <v>68.3</v>
      </c>
      <c r="DV61" s="143">
        <v>191.9</v>
      </c>
      <c r="DW61" s="142">
        <v>65.099999999999994</v>
      </c>
      <c r="DX61" s="142">
        <v>67.2</v>
      </c>
      <c r="DY61" s="142">
        <v>66.7</v>
      </c>
      <c r="DZ61" s="143">
        <v>199</v>
      </c>
      <c r="EA61" s="142">
        <v>71.5</v>
      </c>
      <c r="EB61" s="142">
        <v>59.8</v>
      </c>
      <c r="EC61" s="142">
        <v>68.900000000000006</v>
      </c>
      <c r="ED61" s="143">
        <v>200.2</v>
      </c>
      <c r="EE61" s="142">
        <v>69.3</v>
      </c>
      <c r="EF61" s="142">
        <v>69.2</v>
      </c>
      <c r="EG61" s="142">
        <v>69.7</v>
      </c>
      <c r="EH61" s="144">
        <v>208.2</v>
      </c>
    </row>
    <row r="62" spans="2:138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3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1</v>
      </c>
      <c r="DQ62" s="144">
        <v>972</v>
      </c>
      <c r="DR62" s="223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4</v>
      </c>
      <c r="EH62" s="144">
        <v>904.8</v>
      </c>
    </row>
    <row r="63" spans="2:138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8</v>
      </c>
      <c r="CZ63" s="144">
        <v>107.3</v>
      </c>
      <c r="DA63" s="223"/>
      <c r="DB63" s="141">
        <v>10.5</v>
      </c>
      <c r="DC63" s="142">
        <v>48.2</v>
      </c>
      <c r="DD63" s="142">
        <v>-5.8</v>
      </c>
      <c r="DE63" s="143">
        <v>52.8</v>
      </c>
      <c r="DF63" s="142">
        <v>7.4</v>
      </c>
      <c r="DG63" s="142">
        <v>87.1</v>
      </c>
      <c r="DH63" s="142">
        <v>34.5</v>
      </c>
      <c r="DI63" s="143">
        <v>128.9</v>
      </c>
      <c r="DJ63" s="142">
        <v>120.9</v>
      </c>
      <c r="DK63" s="142">
        <v>11.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48.6</v>
      </c>
      <c r="DQ63" s="144">
        <v>100.8</v>
      </c>
      <c r="DR63" s="223"/>
      <c r="DS63" s="141">
        <v>40</v>
      </c>
      <c r="DT63" s="142">
        <v>31.8</v>
      </c>
      <c r="DU63" s="142">
        <v>-3.2</v>
      </c>
      <c r="DV63" s="143">
        <v>68.599999999999994</v>
      </c>
      <c r="DW63" s="142">
        <v>39.4</v>
      </c>
      <c r="DX63" s="142">
        <v>82.7</v>
      </c>
      <c r="DY63" s="142">
        <v>25.7</v>
      </c>
      <c r="DZ63" s="143">
        <v>147.80000000000001</v>
      </c>
      <c r="EA63" s="142">
        <v>95.6</v>
      </c>
      <c r="EB63" s="142">
        <v>7.4</v>
      </c>
      <c r="EC63" s="142">
        <v>34.5</v>
      </c>
      <c r="ED63" s="143">
        <v>137.5</v>
      </c>
      <c r="EE63" s="142">
        <v>57.5</v>
      </c>
      <c r="EF63" s="142">
        <v>2</v>
      </c>
      <c r="EG63" s="142">
        <v>18.399999999999999</v>
      </c>
      <c r="EH63" s="144">
        <v>77.900000000000006</v>
      </c>
    </row>
    <row r="64" spans="2:138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3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3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</row>
    <row r="65" spans="2:138" s="211" customFormat="1" x14ac:dyDescent="0.2">
      <c r="B65" s="149" t="s">
        <v>240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75.20000000000019</v>
      </c>
      <c r="CI65" s="144">
        <v>252.4000000000002</v>
      </c>
      <c r="CJ65" s="223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1.3</v>
      </c>
      <c r="CZ65" s="144">
        <v>302.8</v>
      </c>
      <c r="DA65" s="223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3.7</v>
      </c>
      <c r="DQ65" s="144">
        <v>299.8</v>
      </c>
      <c r="DR65" s="223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</v>
      </c>
      <c r="EF65" s="142">
        <v>51.3</v>
      </c>
      <c r="EG65" s="142">
        <v>167.7</v>
      </c>
      <c r="EH65" s="144">
        <v>258.10000000000002</v>
      </c>
    </row>
    <row r="66" spans="2:138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</row>
    <row r="67" spans="2:138" s="211" customFormat="1" x14ac:dyDescent="0.2">
      <c r="B67" s="136" t="s">
        <v>216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</row>
    <row r="68" spans="2:138" s="211" customFormat="1" x14ac:dyDescent="0.2">
      <c r="B68" s="149" t="s">
        <v>231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4.5</v>
      </c>
      <c r="CQ68" s="142">
        <v>41.8</v>
      </c>
      <c r="CR68" s="143">
        <v>129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57.1</v>
      </c>
      <c r="CZ68" s="144">
        <v>280.2</v>
      </c>
      <c r="DA68" s="223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96</v>
      </c>
      <c r="DQ68" s="144">
        <v>208.2</v>
      </c>
      <c r="DR68" s="223"/>
      <c r="DS68" s="141">
        <v>30</v>
      </c>
      <c r="DT68" s="142">
        <v>85.1</v>
      </c>
      <c r="DU68" s="142">
        <v>56.9</v>
      </c>
      <c r="DV68" s="143">
        <v>172</v>
      </c>
      <c r="DW68" s="142">
        <v>53.6</v>
      </c>
      <c r="DX68" s="142">
        <v>59.2</v>
      </c>
      <c r="DY68" s="142">
        <v>54.7</v>
      </c>
      <c r="DZ68" s="143">
        <v>167.5</v>
      </c>
      <c r="EA68" s="142">
        <v>50.4</v>
      </c>
      <c r="EB68" s="142">
        <v>60</v>
      </c>
      <c r="EC68" s="142">
        <v>50.6</v>
      </c>
      <c r="ED68" s="143">
        <v>161</v>
      </c>
      <c r="EE68" s="142">
        <v>50.6</v>
      </c>
      <c r="EF68" s="142">
        <v>73</v>
      </c>
      <c r="EG68" s="142">
        <v>116</v>
      </c>
      <c r="EH68" s="144">
        <v>239.6</v>
      </c>
    </row>
    <row r="69" spans="2:138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5000000000002</v>
      </c>
      <c r="BR69" s="167">
        <v>2365.4000000000005</v>
      </c>
      <c r="BS69" s="223"/>
      <c r="BT69" s="164">
        <v>519.79999999999995</v>
      </c>
      <c r="BU69" s="165">
        <v>503.59999999999997</v>
      </c>
      <c r="BV69" s="165">
        <v>543.6</v>
      </c>
      <c r="BW69" s="166">
        <v>1567</v>
      </c>
      <c r="BX69" s="165">
        <v>554.60000000000014</v>
      </c>
      <c r="BY69" s="165">
        <v>610.39999999999986</v>
      </c>
      <c r="BZ69" s="165">
        <v>650.09999999999991</v>
      </c>
      <c r="CA69" s="166">
        <v>1815.1</v>
      </c>
      <c r="CB69" s="165">
        <v>666.50000000000011</v>
      </c>
      <c r="CC69" s="165">
        <v>541.89999999999975</v>
      </c>
      <c r="CD69" s="165">
        <v>2128.3000000000002</v>
      </c>
      <c r="CE69" s="166">
        <v>3336.7</v>
      </c>
      <c r="CF69" s="165">
        <v>583.29999999999995</v>
      </c>
      <c r="CG69" s="165">
        <v>678.40000000000009</v>
      </c>
      <c r="CH69" s="165">
        <v>1246.5</v>
      </c>
      <c r="CI69" s="167">
        <v>2508.1999999999998</v>
      </c>
      <c r="CJ69" s="223"/>
      <c r="CK69" s="164">
        <v>544.9</v>
      </c>
      <c r="CL69" s="165">
        <v>567</v>
      </c>
      <c r="CM69" s="165">
        <v>816.7</v>
      </c>
      <c r="CN69" s="166">
        <v>1928.6</v>
      </c>
      <c r="CO69" s="165">
        <v>570.6</v>
      </c>
      <c r="CP69" s="165">
        <v>669</v>
      </c>
      <c r="CQ69" s="165">
        <v>695.5</v>
      </c>
      <c r="CR69" s="166">
        <v>1935.1</v>
      </c>
      <c r="CS69" s="165">
        <v>785.2</v>
      </c>
      <c r="CT69" s="165">
        <v>622.4</v>
      </c>
      <c r="CU69" s="165">
        <v>653.79999999999995</v>
      </c>
      <c r="CV69" s="166">
        <v>2061.4</v>
      </c>
      <c r="CW69" s="165">
        <v>684.1</v>
      </c>
      <c r="CX69" s="165">
        <v>768.1</v>
      </c>
      <c r="CY69" s="165">
        <v>1454</v>
      </c>
      <c r="CZ69" s="167">
        <v>2906.2</v>
      </c>
      <c r="DA69" s="223"/>
      <c r="DB69" s="164">
        <v>611.4</v>
      </c>
      <c r="DC69" s="165">
        <v>637.4</v>
      </c>
      <c r="DD69" s="165">
        <v>653.70000000000005</v>
      </c>
      <c r="DE69" s="166">
        <v>1902.5</v>
      </c>
      <c r="DF69" s="165">
        <v>672.8</v>
      </c>
      <c r="DG69" s="165">
        <v>860.9</v>
      </c>
      <c r="DH69" s="165">
        <v>842.2</v>
      </c>
      <c r="DI69" s="166">
        <v>2375.8000000000002</v>
      </c>
      <c r="DJ69" s="165">
        <v>900.2</v>
      </c>
      <c r="DK69" s="165">
        <v>660.7</v>
      </c>
      <c r="DL69" s="165">
        <v>738.9</v>
      </c>
      <c r="DM69" s="166">
        <v>2299.8000000000002</v>
      </c>
      <c r="DN69" s="165">
        <v>816.4</v>
      </c>
      <c r="DO69" s="165">
        <v>790.8</v>
      </c>
      <c r="DP69" s="165">
        <v>1539</v>
      </c>
      <c r="DQ69" s="167">
        <v>3146.2</v>
      </c>
      <c r="DR69" s="223"/>
      <c r="DS69" s="164">
        <v>640.20000000000005</v>
      </c>
      <c r="DT69" s="165">
        <v>859.8</v>
      </c>
      <c r="DU69" s="165">
        <v>785.9</v>
      </c>
      <c r="DV69" s="166">
        <v>2285.9</v>
      </c>
      <c r="DW69" s="165">
        <v>796.1</v>
      </c>
      <c r="DX69" s="165">
        <v>898</v>
      </c>
      <c r="DY69" s="165">
        <v>890.7</v>
      </c>
      <c r="DZ69" s="166">
        <v>2584.8000000000002</v>
      </c>
      <c r="EA69" s="165">
        <v>875.1</v>
      </c>
      <c r="EB69" s="165">
        <v>740.7</v>
      </c>
      <c r="EC69" s="165">
        <v>774</v>
      </c>
      <c r="ED69" s="166">
        <v>2389.8000000000002</v>
      </c>
      <c r="EE69" s="165">
        <v>779.6</v>
      </c>
      <c r="EF69" s="165">
        <v>811.1</v>
      </c>
      <c r="EG69" s="165">
        <v>1433</v>
      </c>
      <c r="EH69" s="167">
        <v>3023.7</v>
      </c>
    </row>
    <row r="70" spans="2:138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</row>
    <row r="71" spans="2:138" s="211" customFormat="1" ht="15" x14ac:dyDescent="0.2">
      <c r="B71" s="232" t="s">
        <v>230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</row>
    <row r="72" spans="2:138" s="211" customFormat="1" ht="15" x14ac:dyDescent="0.2">
      <c r="B72" s="232" t="s">
        <v>229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</row>
    <row r="73" spans="2:138" s="211" customFormat="1" ht="15" x14ac:dyDescent="0.2">
      <c r="B73" s="232" t="s">
        <v>228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</row>
    <row r="74" spans="2:138" s="211" customFormat="1" ht="15" x14ac:dyDescent="0.2">
      <c r="B74" s="240" t="s">
        <v>227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</row>
    <row r="75" spans="2:138" s="211" customFormat="1" ht="45" x14ac:dyDescent="0.2">
      <c r="B75" s="232" t="s">
        <v>226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</row>
    <row r="76" spans="2:138" s="211" customFormat="1" ht="15" x14ac:dyDescent="0.2">
      <c r="B76" s="232" t="s">
        <v>225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</row>
    <row r="77" spans="2:138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7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</row>
    <row r="78" spans="2:138" s="245" customFormat="1" ht="14.25" x14ac:dyDescent="0.2">
      <c r="B78" s="246" t="s">
        <v>247</v>
      </c>
      <c r="C78" s="247"/>
      <c r="D78" s="248" t="s">
        <v>236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7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8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5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</row>
    <row r="79" spans="2:138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59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</row>
    <row r="80" spans="2:138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</row>
    <row r="81" spans="2:138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</row>
    <row r="82" spans="2:138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</row>
    <row r="83" spans="2:138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</row>
    <row r="84" spans="2:138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</row>
    <row r="85" spans="2:138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</row>
    <row r="86" spans="2:138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</row>
    <row r="87" spans="2:138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</row>
    <row r="88" spans="2:138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</row>
    <row r="89" spans="2:138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</row>
    <row r="90" spans="2:138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</row>
    <row r="91" spans="2:138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</row>
    <row r="92" spans="2:138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</row>
    <row r="93" spans="2:138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</row>
    <row r="94" spans="2:138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</row>
    <row r="95" spans="2:138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</row>
    <row r="96" spans="2:138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</row>
    <row r="97" spans="2:138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</row>
    <row r="98" spans="2:138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</row>
    <row r="99" spans="2:138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</row>
    <row r="100" spans="2:138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</row>
    <row r="101" spans="2:138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</row>
    <row r="102" spans="2:138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</row>
    <row r="103" spans="2:138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</row>
    <row r="104" spans="2:138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</row>
    <row r="105" spans="2:138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</row>
    <row r="106" spans="2:138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</row>
    <row r="107" spans="2:138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</row>
    <row r="108" spans="2:138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</row>
    <row r="109" spans="2:138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</row>
    <row r="110" spans="2:138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</row>
    <row r="111" spans="2:138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</row>
    <row r="112" spans="2:138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</row>
    <row r="113" spans="2:138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</row>
    <row r="114" spans="2:138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</row>
    <row r="115" spans="2:138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</row>
    <row r="116" spans="2:138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</row>
    <row r="117" spans="2:138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</row>
    <row r="118" spans="2:138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</row>
    <row r="119" spans="2:138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</row>
    <row r="120" spans="2:138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</row>
    <row r="121" spans="2:138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</row>
    <row r="122" spans="2:138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</row>
    <row r="123" spans="2:138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</row>
    <row r="124" spans="2:138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</row>
    <row r="125" spans="2:138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</row>
    <row r="126" spans="2:138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</row>
    <row r="127" spans="2:138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</row>
    <row r="128" spans="2:138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</row>
    <row r="129" spans="2:138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</row>
    <row r="130" spans="2:138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</row>
    <row r="131" spans="2:138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</row>
    <row r="132" spans="2:138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</row>
    <row r="133" spans="2:138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</row>
    <row r="134" spans="2:138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</row>
    <row r="135" spans="2:138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</row>
    <row r="136" spans="2:138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</row>
    <row r="137" spans="2:138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</row>
    <row r="138" spans="2:138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</row>
    <row r="139" spans="2:138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</row>
    <row r="140" spans="2:138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</row>
    <row r="141" spans="2:138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</row>
    <row r="142" spans="2:138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</row>
    <row r="143" spans="2:138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</row>
    <row r="144" spans="2:138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</row>
    <row r="145" spans="2:138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</row>
    <row r="146" spans="2:138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</row>
    <row r="147" spans="2:138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</row>
    <row r="148" spans="2:138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</row>
    <row r="149" spans="2:138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</row>
    <row r="150" spans="2:138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</row>
    <row r="151" spans="2:138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</row>
    <row r="152" spans="2:138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</row>
    <row r="153" spans="2:138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</row>
    <row r="154" spans="2:138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</row>
    <row r="155" spans="2:138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</row>
    <row r="156" spans="2:138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</row>
    <row r="157" spans="2:138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</row>
    <row r="158" spans="2:138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</row>
    <row r="159" spans="2:138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</row>
    <row r="160" spans="2:138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</row>
    <row r="161" spans="2:138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7" manualBreakCount="7">
    <brk id="19" max="78" man="1"/>
    <brk id="36" min="2" max="78" man="1"/>
    <brk id="53" min="2" max="78" man="1"/>
    <brk id="70" min="2" max="75" man="1"/>
    <brk id="87" min="2" max="81" man="1"/>
    <brk id="104" max="78" man="1"/>
    <brk id="121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P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42578125" style="24" customWidth="1" outlineLevel="1"/>
    <col min="5" max="7" width="7" style="24" customWidth="1" outlineLevel="1"/>
    <col min="8" max="8" width="1.7109375" style="24" customWidth="1" outlineLevel="1"/>
    <col min="9" max="9" width="7" style="24" customWidth="1" outlineLevel="1" collapsed="1"/>
    <col min="10" max="12" width="7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 x14ac:dyDescent="0.25">
      <c r="B7" s="180"/>
      <c r="C7" s="19"/>
      <c r="D7" s="181" t="s">
        <v>250</v>
      </c>
      <c r="E7" s="181" t="s">
        <v>251</v>
      </c>
      <c r="F7" s="181" t="s">
        <v>252</v>
      </c>
      <c r="G7" s="181" t="s">
        <v>253</v>
      </c>
      <c r="H7" s="176"/>
      <c r="I7" s="181" t="s">
        <v>250</v>
      </c>
      <c r="J7" s="181" t="s">
        <v>251</v>
      </c>
      <c r="K7" s="181" t="s">
        <v>252</v>
      </c>
      <c r="L7" s="181" t="s">
        <v>253</v>
      </c>
      <c r="M7" s="176"/>
      <c r="N7" s="181" t="s">
        <v>250</v>
      </c>
      <c r="O7" s="181" t="s">
        <v>251</v>
      </c>
      <c r="P7" s="181" t="s">
        <v>252</v>
      </c>
      <c r="Q7" s="181" t="s">
        <v>253</v>
      </c>
      <c r="R7" s="176"/>
      <c r="S7" s="181" t="s">
        <v>250</v>
      </c>
      <c r="T7" s="181" t="s">
        <v>251</v>
      </c>
      <c r="U7" s="181" t="s">
        <v>252</v>
      </c>
      <c r="V7" s="181" t="s">
        <v>253</v>
      </c>
      <c r="W7" s="176"/>
      <c r="X7" s="181" t="s">
        <v>250</v>
      </c>
      <c r="Y7" s="181" t="s">
        <v>251</v>
      </c>
      <c r="Z7" s="181" t="s">
        <v>252</v>
      </c>
      <c r="AA7" s="181" t="s">
        <v>253</v>
      </c>
      <c r="AB7" s="176"/>
      <c r="AC7" s="181" t="s">
        <v>250</v>
      </c>
      <c r="AD7" s="181" t="s">
        <v>251</v>
      </c>
      <c r="AE7" s="181" t="s">
        <v>252</v>
      </c>
      <c r="AF7" s="181" t="s">
        <v>253</v>
      </c>
      <c r="AG7" s="176"/>
      <c r="AH7" s="181" t="s">
        <v>250</v>
      </c>
      <c r="AI7" s="181" t="s">
        <v>251</v>
      </c>
      <c r="AJ7" s="181" t="s">
        <v>252</v>
      </c>
      <c r="AK7" s="181" t="s">
        <v>253</v>
      </c>
      <c r="AL7" s="176"/>
      <c r="AM7" s="181" t="s">
        <v>250</v>
      </c>
      <c r="AN7" s="181" t="s">
        <v>251</v>
      </c>
      <c r="AO7" s="181" t="s">
        <v>252</v>
      </c>
      <c r="AP7" s="181" t="s">
        <v>253</v>
      </c>
    </row>
    <row r="8" spans="2:42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1</v>
      </c>
      <c r="AB9" s="184"/>
      <c r="AC9" s="184">
        <v>2017.8</v>
      </c>
      <c r="AD9" s="184">
        <v>2078.6999999999998</v>
      </c>
      <c r="AE9" s="184">
        <v>2448.9</v>
      </c>
      <c r="AF9" s="184">
        <v>2579.8000000000002</v>
      </c>
      <c r="AG9" s="184"/>
      <c r="AH9" s="184">
        <v>2142.6999999999998</v>
      </c>
      <c r="AI9" s="184">
        <v>1569.1</v>
      </c>
      <c r="AJ9" s="184">
        <v>2277.9</v>
      </c>
      <c r="AK9" s="184">
        <v>2521.9</v>
      </c>
      <c r="AL9" s="184"/>
      <c r="AM9" s="184">
        <v>2150.4</v>
      </c>
      <c r="AN9" s="184">
        <v>1983.9</v>
      </c>
      <c r="AO9" s="184">
        <v>2701.7</v>
      </c>
      <c r="AP9" s="184">
        <v>3038.9</v>
      </c>
    </row>
    <row r="10" spans="2:42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8.6</v>
      </c>
      <c r="W10" s="186"/>
      <c r="X10" s="186">
        <v>763.4</v>
      </c>
      <c r="Y10" s="186">
        <v>880.3</v>
      </c>
      <c r="Z10" s="186">
        <v>800.6</v>
      </c>
      <c r="AA10" s="186">
        <v>791.9</v>
      </c>
      <c r="AB10" s="186"/>
      <c r="AC10" s="186">
        <v>740.6</v>
      </c>
      <c r="AD10" s="186">
        <v>865.7</v>
      </c>
      <c r="AE10" s="186">
        <v>908.5</v>
      </c>
      <c r="AF10" s="186">
        <v>824.1</v>
      </c>
      <c r="AG10" s="186"/>
      <c r="AH10" s="186">
        <v>752.3</v>
      </c>
      <c r="AI10" s="186">
        <v>621.79999999999995</v>
      </c>
      <c r="AJ10" s="186">
        <v>818.6</v>
      </c>
      <c r="AK10" s="186">
        <v>706.6</v>
      </c>
      <c r="AL10" s="186"/>
      <c r="AM10" s="186">
        <v>781.1</v>
      </c>
      <c r="AN10" s="186">
        <v>803.8</v>
      </c>
      <c r="AO10" s="186">
        <v>912.4</v>
      </c>
      <c r="AP10" s="186">
        <v>825.2</v>
      </c>
    </row>
    <row r="11" spans="2:42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</v>
      </c>
      <c r="AP11" s="186">
        <v>846.3</v>
      </c>
    </row>
    <row r="12" spans="2:42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78.7</v>
      </c>
    </row>
    <row r="13" spans="2:42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39999999999998</v>
      </c>
      <c r="Z13" s="186">
        <v>224.6</v>
      </c>
      <c r="AA13" s="186">
        <v>417.9</v>
      </c>
      <c r="AB13" s="186"/>
      <c r="AC13" s="186">
        <v>201.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3</v>
      </c>
      <c r="AN13" s="186">
        <v>207.5</v>
      </c>
      <c r="AO13" s="186">
        <v>293.39999999999998</v>
      </c>
      <c r="AP13" s="186">
        <v>345.5</v>
      </c>
    </row>
    <row r="14" spans="2:42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7</v>
      </c>
      <c r="AD15" s="186">
        <v>123.3</v>
      </c>
      <c r="AE15" s="186">
        <v>80.8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</v>
      </c>
      <c r="AL15" s="186"/>
      <c r="AM15" s="186">
        <v>71.7</v>
      </c>
      <c r="AN15" s="186">
        <v>80.5</v>
      </c>
      <c r="AO15" s="186">
        <v>99.6</v>
      </c>
      <c r="AP15" s="186">
        <v>106</v>
      </c>
    </row>
    <row r="16" spans="2:42" x14ac:dyDescent="0.2">
      <c r="B16" s="185" t="s">
        <v>256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39.5</v>
      </c>
    </row>
    <row r="17" spans="2:42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48.8</v>
      </c>
      <c r="AL18" s="186"/>
      <c r="AM18" s="186">
        <v>62.5</v>
      </c>
      <c r="AN18" s="186">
        <v>8.1999999999999993</v>
      </c>
      <c r="AO18" s="186">
        <v>4.9000000000000004</v>
      </c>
      <c r="AP18" s="186">
        <v>243.2</v>
      </c>
    </row>
    <row r="19" spans="2:42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2.7</v>
      </c>
      <c r="T21" s="184">
        <v>1803</v>
      </c>
      <c r="U21" s="184">
        <v>1684.6</v>
      </c>
      <c r="V21" s="184">
        <v>2365.4</v>
      </c>
      <c r="W21" s="184"/>
      <c r="X21" s="184">
        <v>1567</v>
      </c>
      <c r="Y21" s="184">
        <v>1815.1</v>
      </c>
      <c r="Z21" s="184">
        <v>3336.7</v>
      </c>
      <c r="AA21" s="184">
        <v>2508.1999999999998</v>
      </c>
      <c r="AB21" s="184"/>
      <c r="AC21" s="184">
        <v>1928.6</v>
      </c>
      <c r="AD21" s="184">
        <v>1935.1</v>
      </c>
      <c r="AE21" s="184">
        <v>2061.4</v>
      </c>
      <c r="AF21" s="184">
        <v>2902.3</v>
      </c>
      <c r="AG21" s="184"/>
      <c r="AH21" s="184">
        <v>1902.5</v>
      </c>
      <c r="AI21" s="184">
        <v>2375.9</v>
      </c>
      <c r="AJ21" s="184">
        <v>2299.8000000000002</v>
      </c>
      <c r="AK21" s="184">
        <v>3146.2</v>
      </c>
      <c r="AL21" s="184"/>
      <c r="AM21" s="184">
        <v>2285.9</v>
      </c>
      <c r="AN21" s="184">
        <v>2584.8000000000002</v>
      </c>
      <c r="AO21" s="184">
        <v>2389.8000000000002</v>
      </c>
      <c r="AP21" s="184">
        <v>3023.7</v>
      </c>
    </row>
    <row r="22" spans="2:42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4.6</v>
      </c>
      <c r="T22" s="188">
        <v>1674</v>
      </c>
      <c r="U22" s="188">
        <v>1577.1</v>
      </c>
      <c r="V22" s="188">
        <v>2004.3</v>
      </c>
      <c r="W22" s="188"/>
      <c r="X22" s="188">
        <v>1492.4</v>
      </c>
      <c r="Y22" s="188">
        <v>1687</v>
      </c>
      <c r="Z22" s="188">
        <v>1645</v>
      </c>
      <c r="AA22" s="188">
        <v>2216.1999999999998</v>
      </c>
      <c r="AB22" s="188"/>
      <c r="AC22" s="188">
        <v>1587.6</v>
      </c>
      <c r="AD22" s="188">
        <v>1799.5</v>
      </c>
      <c r="AE22" s="188">
        <v>1909.7</v>
      </c>
      <c r="AF22" s="188">
        <v>2532.9</v>
      </c>
      <c r="AG22" s="188"/>
      <c r="AH22" s="188">
        <v>1767.7</v>
      </c>
      <c r="AI22" s="188">
        <v>2278.3000000000002</v>
      </c>
      <c r="AJ22" s="188">
        <v>2126.1</v>
      </c>
      <c r="AK22" s="188">
        <v>2800.7</v>
      </c>
      <c r="AL22" s="188"/>
      <c r="AM22" s="188">
        <v>2195.9</v>
      </c>
      <c r="AN22" s="188">
        <v>2423.6</v>
      </c>
      <c r="AO22" s="188">
        <v>2204.9</v>
      </c>
      <c r="AP22" s="188">
        <v>2712.3</v>
      </c>
    </row>
    <row r="23" spans="2:42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4</v>
      </c>
      <c r="W24" s="186"/>
      <c r="X24" s="186">
        <v>133.30000000000001</v>
      </c>
      <c r="Y24" s="186">
        <v>181</v>
      </c>
      <c r="Z24" s="186">
        <v>179.3</v>
      </c>
      <c r="AA24" s="186">
        <v>309.5</v>
      </c>
      <c r="AB24" s="186"/>
      <c r="AC24" s="186">
        <v>172.5</v>
      </c>
      <c r="AD24" s="186">
        <v>213.9</v>
      </c>
      <c r="AE24" s="186">
        <v>222.9</v>
      </c>
      <c r="AF24" s="186">
        <v>351.2</v>
      </c>
      <c r="AG24" s="186"/>
      <c r="AH24" s="186">
        <v>165.1</v>
      </c>
      <c r="AI24" s="186">
        <v>204.1</v>
      </c>
      <c r="AJ24" s="186">
        <v>217.5</v>
      </c>
      <c r="AK24" s="186">
        <v>320.10000000000002</v>
      </c>
      <c r="AL24" s="186"/>
      <c r="AM24" s="186">
        <v>172.6</v>
      </c>
      <c r="AN24" s="186">
        <v>245.1</v>
      </c>
      <c r="AO24" s="186">
        <v>246.2</v>
      </c>
      <c r="AP24" s="186">
        <v>377.9</v>
      </c>
    </row>
    <row r="25" spans="2:42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7.7</v>
      </c>
      <c r="AG25" s="186"/>
      <c r="AH25" s="186">
        <v>650.6</v>
      </c>
      <c r="AI25" s="186">
        <v>649.6</v>
      </c>
      <c r="AJ25" s="186">
        <v>673.5</v>
      </c>
      <c r="AK25" s="186">
        <v>924.1</v>
      </c>
      <c r="AL25" s="186"/>
      <c r="AM25" s="186">
        <v>688.5</v>
      </c>
      <c r="AN25" s="186">
        <v>695.1</v>
      </c>
      <c r="AO25" s="186">
        <v>703.6</v>
      </c>
      <c r="AP25" s="186">
        <v>915.4</v>
      </c>
    </row>
    <row r="26" spans="2:42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</v>
      </c>
      <c r="AO26" s="186">
        <v>722.4</v>
      </c>
      <c r="AP26" s="186">
        <v>904.8</v>
      </c>
    </row>
    <row r="27" spans="2:42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2.2</v>
      </c>
      <c r="AI27" s="186">
        <v>105.9</v>
      </c>
      <c r="AJ27" s="186">
        <v>157.19999999999999</v>
      </c>
      <c r="AK27" s="186">
        <v>224.7</v>
      </c>
      <c r="AL27" s="186"/>
      <c r="AM27" s="186">
        <v>191.9</v>
      </c>
      <c r="AN27" s="186">
        <v>199</v>
      </c>
      <c r="AO27" s="186">
        <v>200.2</v>
      </c>
      <c r="AP27" s="186">
        <v>208.2</v>
      </c>
    </row>
    <row r="28" spans="2:42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1.7</v>
      </c>
      <c r="T28" s="186">
        <v>133.80000000000001</v>
      </c>
      <c r="U28" s="186">
        <v>173.9</v>
      </c>
      <c r="V28" s="186">
        <v>100.2</v>
      </c>
      <c r="W28" s="186"/>
      <c r="X28" s="186">
        <v>84.5</v>
      </c>
      <c r="Y28" s="186">
        <v>107.5</v>
      </c>
      <c r="Z28" s="186">
        <v>175.4</v>
      </c>
      <c r="AA28" s="186">
        <v>141.5</v>
      </c>
      <c r="AB28" s="186"/>
      <c r="AC28" s="186">
        <v>70.3</v>
      </c>
      <c r="AD28" s="186">
        <v>108</v>
      </c>
      <c r="AE28" s="186">
        <v>225.4</v>
      </c>
      <c r="AF28" s="186">
        <v>107.3</v>
      </c>
      <c r="AG28" s="186"/>
      <c r="AH28" s="186">
        <v>52.9</v>
      </c>
      <c r="AI28" s="186">
        <v>129</v>
      </c>
      <c r="AJ28" s="186">
        <v>176.1</v>
      </c>
      <c r="AK28" s="186">
        <v>100.7</v>
      </c>
      <c r="AL28" s="186"/>
      <c r="AM28" s="186">
        <v>68.599999999999994</v>
      </c>
      <c r="AN28" s="186">
        <v>147.80000000000001</v>
      </c>
      <c r="AO28" s="186">
        <v>137.5</v>
      </c>
      <c r="AP28" s="186">
        <v>77.900000000000006</v>
      </c>
    </row>
    <row r="29" spans="2:42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>
        <v>67.099999999999994</v>
      </c>
      <c r="AP29" s="186">
        <v>41.9</v>
      </c>
    </row>
    <row r="30" spans="2:42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4</v>
      </c>
      <c r="AB30" s="186"/>
      <c r="AC30" s="186">
        <v>130.1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4</v>
      </c>
      <c r="AL30" s="186"/>
      <c r="AM30" s="186">
        <v>156.69999999999999</v>
      </c>
      <c r="AN30" s="186">
        <v>141.69999999999999</v>
      </c>
      <c r="AO30" s="186">
        <v>127.9</v>
      </c>
      <c r="AP30" s="186">
        <v>186.2</v>
      </c>
    </row>
    <row r="31" spans="2:42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</v>
      </c>
      <c r="AB31" s="186"/>
      <c r="AC31" s="186">
        <v>341</v>
      </c>
      <c r="AD31" s="186">
        <v>135.6</v>
      </c>
      <c r="AE31" s="186">
        <v>151.69999999999999</v>
      </c>
      <c r="AF31" s="186">
        <v>369.4</v>
      </c>
      <c r="AG31" s="186"/>
      <c r="AH31" s="186">
        <v>134.69999999999999</v>
      </c>
      <c r="AI31" s="186">
        <v>97.5</v>
      </c>
      <c r="AJ31" s="186">
        <v>173.7</v>
      </c>
      <c r="AK31" s="186">
        <v>345.6</v>
      </c>
      <c r="AL31" s="186"/>
      <c r="AM31" s="186">
        <v>90.1</v>
      </c>
      <c r="AN31" s="186">
        <v>161.19999999999999</v>
      </c>
      <c r="AO31" s="186">
        <v>184.9</v>
      </c>
      <c r="AP31" s="186">
        <v>311.39999999999998</v>
      </c>
    </row>
    <row r="32" spans="2:42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 x14ac:dyDescent="0.2">
      <c r="B33" s="189" t="s">
        <v>239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2.8</v>
      </c>
      <c r="AG33" s="186"/>
      <c r="AH33" s="186">
        <v>111.3</v>
      </c>
      <c r="AI33" s="186">
        <v>77.2</v>
      </c>
      <c r="AJ33" s="186">
        <v>120.9</v>
      </c>
      <c r="AK33" s="186">
        <v>299.8</v>
      </c>
      <c r="AL33" s="186"/>
      <c r="AM33" s="186">
        <v>74.7</v>
      </c>
      <c r="AN33" s="186">
        <v>135.4</v>
      </c>
      <c r="AO33" s="186">
        <v>151.80000000000001</v>
      </c>
      <c r="AP33" s="186">
        <v>258</v>
      </c>
    </row>
    <row r="34" spans="2:42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1</v>
      </c>
      <c r="AP34" s="186">
        <v>53.4</v>
      </c>
    </row>
    <row r="35" spans="2:42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 x14ac:dyDescent="0.2">
      <c r="B36" s="190" t="s">
        <v>254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9.4</v>
      </c>
      <c r="T36" s="191">
        <v>-116.4</v>
      </c>
      <c r="U36" s="191">
        <v>418.1</v>
      </c>
      <c r="V36" s="191">
        <v>-100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9.2</v>
      </c>
      <c r="AD36" s="191">
        <v>143.6</v>
      </c>
      <c r="AE36" s="191">
        <v>387.5</v>
      </c>
      <c r="AF36" s="191">
        <v>-322.5</v>
      </c>
      <c r="AG36" s="191"/>
      <c r="AH36" s="191">
        <v>240.1</v>
      </c>
      <c r="AI36" s="191">
        <v>-806.8</v>
      </c>
      <c r="AJ36" s="191">
        <v>-21.9</v>
      </c>
      <c r="AK36" s="191">
        <v>-624.29999999999995</v>
      </c>
      <c r="AL36" s="191"/>
      <c r="AM36" s="191">
        <v>-135.5</v>
      </c>
      <c r="AN36" s="191">
        <v>-600.9</v>
      </c>
      <c r="AO36" s="191">
        <v>311.89999999999998</v>
      </c>
      <c r="AP36" s="191">
        <v>15.2</v>
      </c>
    </row>
    <row r="37" spans="2:42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2.9</v>
      </c>
      <c r="AL37" s="193"/>
      <c r="AM37" s="193">
        <v>-0.6</v>
      </c>
      <c r="AN37" s="193">
        <v>-2.6</v>
      </c>
      <c r="AO37" s="193">
        <v>1.4</v>
      </c>
      <c r="AP37" s="193">
        <v>0.1</v>
      </c>
    </row>
    <row r="38" spans="2:42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0.1</v>
      </c>
      <c r="W38" s="191"/>
      <c r="X38" s="191">
        <v>475.2</v>
      </c>
      <c r="Y38" s="191">
        <v>251</v>
      </c>
      <c r="Z38" s="191">
        <v>-976.9</v>
      </c>
      <c r="AA38" s="191">
        <v>3.4</v>
      </c>
      <c r="AB38" s="191"/>
      <c r="AC38" s="191">
        <v>159.5</v>
      </c>
      <c r="AD38" s="191">
        <v>251.6</v>
      </c>
      <c r="AE38" s="191">
        <v>612.9</v>
      </c>
      <c r="AF38" s="191">
        <v>-215.2</v>
      </c>
      <c r="AG38" s="191"/>
      <c r="AH38" s="191">
        <v>293</v>
      </c>
      <c r="AI38" s="191">
        <v>-677.8</v>
      </c>
      <c r="AJ38" s="191">
        <v>154.1</v>
      </c>
      <c r="AK38" s="191">
        <v>-523.5</v>
      </c>
      <c r="AL38" s="191"/>
      <c r="AM38" s="191">
        <v>-66.900000000000006</v>
      </c>
      <c r="AN38" s="191">
        <v>-453.1</v>
      </c>
      <c r="AO38" s="191">
        <v>449.4</v>
      </c>
      <c r="AP38" s="191">
        <v>93.1</v>
      </c>
    </row>
    <row r="39" spans="2:42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.1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4</v>
      </c>
      <c r="AI39" s="193">
        <v>-3.1</v>
      </c>
      <c r="AJ39" s="193">
        <v>0.7</v>
      </c>
      <c r="AK39" s="193">
        <v>-2.4</v>
      </c>
      <c r="AL39" s="193"/>
      <c r="AM39" s="193">
        <v>-0.4</v>
      </c>
      <c r="AN39" s="193">
        <v>-2</v>
      </c>
      <c r="AO39" s="193">
        <v>1.9</v>
      </c>
      <c r="AP39" s="193">
        <v>0.4</v>
      </c>
    </row>
    <row r="40" spans="2:42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 x14ac:dyDescent="0.2">
      <c r="B42" s="384"/>
      <c r="C42" s="384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4"/>
      <c r="O42" s="384"/>
      <c r="P42" s="384"/>
      <c r="Q42" s="384"/>
      <c r="R42" s="384"/>
      <c r="S42" s="384"/>
      <c r="T42" s="384"/>
      <c r="U42" s="384"/>
      <c r="V42" s="384"/>
      <c r="W42" s="384"/>
      <c r="X42" s="384"/>
      <c r="Y42" s="384"/>
      <c r="Z42" s="384"/>
      <c r="AA42" s="384"/>
      <c r="AB42" s="384"/>
      <c r="AC42" s="384"/>
      <c r="AD42" s="384"/>
      <c r="AE42" s="384"/>
      <c r="AF42" s="384"/>
      <c r="AG42" s="384"/>
      <c r="AH42" s="384"/>
      <c r="AI42" s="384"/>
      <c r="AJ42" s="384"/>
      <c r="AK42" s="384"/>
    </row>
    <row r="43" spans="2:42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 x14ac:dyDescent="0.2">
      <c r="B46" s="199"/>
    </row>
    <row r="47" spans="2:42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D73"/>
  <sheetViews>
    <sheetView showGridLines="0"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5" width="9.42578125" style="312" customWidth="1" outlineLevel="1" collapsed="1"/>
    <col min="116" max="119" width="9.42578125" style="312" bestFit="1" customWidth="1"/>
    <col min="120" max="304" width="8.85546875" style="312"/>
    <col min="305" max="305" width="43.28515625" style="312" customWidth="1"/>
    <col min="306" max="316" width="0" style="312" hidden="1" customWidth="1"/>
    <col min="317" max="318" width="8.7109375" style="312" customWidth="1"/>
    <col min="319" max="319" width="9.28515625" style="312" customWidth="1"/>
    <col min="320" max="334" width="8.7109375" style="312" customWidth="1"/>
    <col min="335" max="560" width="8.85546875" style="312"/>
    <col min="561" max="561" width="43.28515625" style="312" customWidth="1"/>
    <col min="562" max="572" width="0" style="312" hidden="1" customWidth="1"/>
    <col min="573" max="574" width="8.7109375" style="312" customWidth="1"/>
    <col min="575" max="575" width="9.28515625" style="312" customWidth="1"/>
    <col min="576" max="590" width="8.7109375" style="312" customWidth="1"/>
    <col min="591" max="816" width="8.85546875" style="312"/>
    <col min="817" max="817" width="43.28515625" style="312" customWidth="1"/>
    <col min="818" max="828" width="0" style="312" hidden="1" customWidth="1"/>
    <col min="829" max="830" width="8.7109375" style="312" customWidth="1"/>
    <col min="831" max="831" width="9.28515625" style="312" customWidth="1"/>
    <col min="832" max="846" width="8.7109375" style="312" customWidth="1"/>
    <col min="847" max="1072" width="8.85546875" style="312"/>
    <col min="1073" max="1073" width="43.28515625" style="312" customWidth="1"/>
    <col min="1074" max="1084" width="0" style="312" hidden="1" customWidth="1"/>
    <col min="1085" max="1086" width="8.7109375" style="312" customWidth="1"/>
    <col min="1087" max="1087" width="9.28515625" style="312" customWidth="1"/>
    <col min="1088" max="1102" width="8.7109375" style="312" customWidth="1"/>
    <col min="1103" max="1328" width="8.85546875" style="312"/>
    <col min="1329" max="1329" width="43.28515625" style="312" customWidth="1"/>
    <col min="1330" max="1340" width="0" style="312" hidden="1" customWidth="1"/>
    <col min="1341" max="1342" width="8.7109375" style="312" customWidth="1"/>
    <col min="1343" max="1343" width="9.28515625" style="312" customWidth="1"/>
    <col min="1344" max="1358" width="8.7109375" style="312" customWidth="1"/>
    <col min="1359" max="1584" width="8.85546875" style="312"/>
    <col min="1585" max="1585" width="43.28515625" style="312" customWidth="1"/>
    <col min="1586" max="1596" width="0" style="312" hidden="1" customWidth="1"/>
    <col min="1597" max="1598" width="8.7109375" style="312" customWidth="1"/>
    <col min="1599" max="1599" width="9.28515625" style="312" customWidth="1"/>
    <col min="1600" max="1614" width="8.7109375" style="312" customWidth="1"/>
    <col min="1615" max="1840" width="8.85546875" style="312"/>
    <col min="1841" max="1841" width="43.28515625" style="312" customWidth="1"/>
    <col min="1842" max="1852" width="0" style="312" hidden="1" customWidth="1"/>
    <col min="1853" max="1854" width="8.7109375" style="312" customWidth="1"/>
    <col min="1855" max="1855" width="9.28515625" style="312" customWidth="1"/>
    <col min="1856" max="1870" width="8.7109375" style="312" customWidth="1"/>
    <col min="1871" max="2096" width="8.85546875" style="312"/>
    <col min="2097" max="2097" width="43.28515625" style="312" customWidth="1"/>
    <col min="2098" max="2108" width="0" style="312" hidden="1" customWidth="1"/>
    <col min="2109" max="2110" width="8.7109375" style="312" customWidth="1"/>
    <col min="2111" max="2111" width="9.28515625" style="312" customWidth="1"/>
    <col min="2112" max="2126" width="8.7109375" style="312" customWidth="1"/>
    <col min="2127" max="2352" width="8.85546875" style="312"/>
    <col min="2353" max="2353" width="43.28515625" style="312" customWidth="1"/>
    <col min="2354" max="2364" width="0" style="312" hidden="1" customWidth="1"/>
    <col min="2365" max="2366" width="8.7109375" style="312" customWidth="1"/>
    <col min="2367" max="2367" width="9.28515625" style="312" customWidth="1"/>
    <col min="2368" max="2382" width="8.7109375" style="312" customWidth="1"/>
    <col min="2383" max="2608" width="8.85546875" style="312"/>
    <col min="2609" max="2609" width="43.28515625" style="312" customWidth="1"/>
    <col min="2610" max="2620" width="0" style="312" hidden="1" customWidth="1"/>
    <col min="2621" max="2622" width="8.7109375" style="312" customWidth="1"/>
    <col min="2623" max="2623" width="9.28515625" style="312" customWidth="1"/>
    <col min="2624" max="2638" width="8.7109375" style="312" customWidth="1"/>
    <col min="2639" max="2864" width="8.85546875" style="312"/>
    <col min="2865" max="2865" width="43.28515625" style="312" customWidth="1"/>
    <col min="2866" max="2876" width="0" style="312" hidden="1" customWidth="1"/>
    <col min="2877" max="2878" width="8.7109375" style="312" customWidth="1"/>
    <col min="2879" max="2879" width="9.28515625" style="312" customWidth="1"/>
    <col min="2880" max="2894" width="8.7109375" style="312" customWidth="1"/>
    <col min="2895" max="3120" width="8.85546875" style="312"/>
    <col min="3121" max="3121" width="43.28515625" style="312" customWidth="1"/>
    <col min="3122" max="3132" width="0" style="312" hidden="1" customWidth="1"/>
    <col min="3133" max="3134" width="8.7109375" style="312" customWidth="1"/>
    <col min="3135" max="3135" width="9.28515625" style="312" customWidth="1"/>
    <col min="3136" max="3150" width="8.7109375" style="312" customWidth="1"/>
    <col min="3151" max="3376" width="8.85546875" style="312"/>
    <col min="3377" max="3377" width="43.28515625" style="312" customWidth="1"/>
    <col min="3378" max="3388" width="0" style="312" hidden="1" customWidth="1"/>
    <col min="3389" max="3390" width="8.7109375" style="312" customWidth="1"/>
    <col min="3391" max="3391" width="9.28515625" style="312" customWidth="1"/>
    <col min="3392" max="3406" width="8.7109375" style="312" customWidth="1"/>
    <col min="3407" max="3632" width="8.85546875" style="312"/>
    <col min="3633" max="3633" width="43.28515625" style="312" customWidth="1"/>
    <col min="3634" max="3644" width="0" style="312" hidden="1" customWidth="1"/>
    <col min="3645" max="3646" width="8.7109375" style="312" customWidth="1"/>
    <col min="3647" max="3647" width="9.28515625" style="312" customWidth="1"/>
    <col min="3648" max="3662" width="8.7109375" style="312" customWidth="1"/>
    <col min="3663" max="3888" width="8.85546875" style="312"/>
    <col min="3889" max="3889" width="43.28515625" style="312" customWidth="1"/>
    <col min="3890" max="3900" width="0" style="312" hidden="1" customWidth="1"/>
    <col min="3901" max="3902" width="8.7109375" style="312" customWidth="1"/>
    <col min="3903" max="3903" width="9.28515625" style="312" customWidth="1"/>
    <col min="3904" max="3918" width="8.7109375" style="312" customWidth="1"/>
    <col min="3919" max="4144" width="8.85546875" style="312"/>
    <col min="4145" max="4145" width="43.28515625" style="312" customWidth="1"/>
    <col min="4146" max="4156" width="0" style="312" hidden="1" customWidth="1"/>
    <col min="4157" max="4158" width="8.7109375" style="312" customWidth="1"/>
    <col min="4159" max="4159" width="9.28515625" style="312" customWidth="1"/>
    <col min="4160" max="4174" width="8.7109375" style="312" customWidth="1"/>
    <col min="4175" max="4400" width="8.85546875" style="312"/>
    <col min="4401" max="4401" width="43.28515625" style="312" customWidth="1"/>
    <col min="4402" max="4412" width="0" style="312" hidden="1" customWidth="1"/>
    <col min="4413" max="4414" width="8.7109375" style="312" customWidth="1"/>
    <col min="4415" max="4415" width="9.28515625" style="312" customWidth="1"/>
    <col min="4416" max="4430" width="8.7109375" style="312" customWidth="1"/>
    <col min="4431" max="4656" width="8.85546875" style="312"/>
    <col min="4657" max="4657" width="43.28515625" style="312" customWidth="1"/>
    <col min="4658" max="4668" width="0" style="312" hidden="1" customWidth="1"/>
    <col min="4669" max="4670" width="8.7109375" style="312" customWidth="1"/>
    <col min="4671" max="4671" width="9.28515625" style="312" customWidth="1"/>
    <col min="4672" max="4686" width="8.7109375" style="312" customWidth="1"/>
    <col min="4687" max="4912" width="8.85546875" style="312"/>
    <col min="4913" max="4913" width="43.28515625" style="312" customWidth="1"/>
    <col min="4914" max="4924" width="0" style="312" hidden="1" customWidth="1"/>
    <col min="4925" max="4926" width="8.7109375" style="312" customWidth="1"/>
    <col min="4927" max="4927" width="9.28515625" style="312" customWidth="1"/>
    <col min="4928" max="4942" width="8.7109375" style="312" customWidth="1"/>
    <col min="4943" max="5168" width="8.85546875" style="312"/>
    <col min="5169" max="5169" width="43.28515625" style="312" customWidth="1"/>
    <col min="5170" max="5180" width="0" style="312" hidden="1" customWidth="1"/>
    <col min="5181" max="5182" width="8.7109375" style="312" customWidth="1"/>
    <col min="5183" max="5183" width="9.28515625" style="312" customWidth="1"/>
    <col min="5184" max="5198" width="8.7109375" style="312" customWidth="1"/>
    <col min="5199" max="5424" width="8.85546875" style="312"/>
    <col min="5425" max="5425" width="43.28515625" style="312" customWidth="1"/>
    <col min="5426" max="5436" width="0" style="312" hidden="1" customWidth="1"/>
    <col min="5437" max="5438" width="8.7109375" style="312" customWidth="1"/>
    <col min="5439" max="5439" width="9.28515625" style="312" customWidth="1"/>
    <col min="5440" max="5454" width="8.7109375" style="312" customWidth="1"/>
    <col min="5455" max="5680" width="8.85546875" style="312"/>
    <col min="5681" max="5681" width="43.28515625" style="312" customWidth="1"/>
    <col min="5682" max="5692" width="0" style="312" hidden="1" customWidth="1"/>
    <col min="5693" max="5694" width="8.7109375" style="312" customWidth="1"/>
    <col min="5695" max="5695" width="9.28515625" style="312" customWidth="1"/>
    <col min="5696" max="5710" width="8.7109375" style="312" customWidth="1"/>
    <col min="5711" max="5936" width="8.85546875" style="312"/>
    <col min="5937" max="5937" width="43.28515625" style="312" customWidth="1"/>
    <col min="5938" max="5948" width="0" style="312" hidden="1" customWidth="1"/>
    <col min="5949" max="5950" width="8.7109375" style="312" customWidth="1"/>
    <col min="5951" max="5951" width="9.28515625" style="312" customWidth="1"/>
    <col min="5952" max="5966" width="8.7109375" style="312" customWidth="1"/>
    <col min="5967" max="6192" width="8.85546875" style="312"/>
    <col min="6193" max="6193" width="43.28515625" style="312" customWidth="1"/>
    <col min="6194" max="6204" width="0" style="312" hidden="1" customWidth="1"/>
    <col min="6205" max="6206" width="8.7109375" style="312" customWidth="1"/>
    <col min="6207" max="6207" width="9.28515625" style="312" customWidth="1"/>
    <col min="6208" max="6222" width="8.7109375" style="312" customWidth="1"/>
    <col min="6223" max="6448" width="8.85546875" style="312"/>
    <col min="6449" max="6449" width="43.28515625" style="312" customWidth="1"/>
    <col min="6450" max="6460" width="0" style="312" hidden="1" customWidth="1"/>
    <col min="6461" max="6462" width="8.7109375" style="312" customWidth="1"/>
    <col min="6463" max="6463" width="9.28515625" style="312" customWidth="1"/>
    <col min="6464" max="6478" width="8.7109375" style="312" customWidth="1"/>
    <col min="6479" max="6704" width="8.85546875" style="312"/>
    <col min="6705" max="6705" width="43.28515625" style="312" customWidth="1"/>
    <col min="6706" max="6716" width="0" style="312" hidden="1" customWidth="1"/>
    <col min="6717" max="6718" width="8.7109375" style="312" customWidth="1"/>
    <col min="6719" max="6719" width="9.28515625" style="312" customWidth="1"/>
    <col min="6720" max="6734" width="8.7109375" style="312" customWidth="1"/>
    <col min="6735" max="6960" width="8.85546875" style="312"/>
    <col min="6961" max="6961" width="43.28515625" style="312" customWidth="1"/>
    <col min="6962" max="6972" width="0" style="312" hidden="1" customWidth="1"/>
    <col min="6973" max="6974" width="8.7109375" style="312" customWidth="1"/>
    <col min="6975" max="6975" width="9.28515625" style="312" customWidth="1"/>
    <col min="6976" max="6990" width="8.7109375" style="312" customWidth="1"/>
    <col min="6991" max="7216" width="8.85546875" style="312"/>
    <col min="7217" max="7217" width="43.28515625" style="312" customWidth="1"/>
    <col min="7218" max="7228" width="0" style="312" hidden="1" customWidth="1"/>
    <col min="7229" max="7230" width="8.7109375" style="312" customWidth="1"/>
    <col min="7231" max="7231" width="9.28515625" style="312" customWidth="1"/>
    <col min="7232" max="7246" width="8.7109375" style="312" customWidth="1"/>
    <col min="7247" max="7472" width="8.85546875" style="312"/>
    <col min="7473" max="7473" width="43.28515625" style="312" customWidth="1"/>
    <col min="7474" max="7484" width="0" style="312" hidden="1" customWidth="1"/>
    <col min="7485" max="7486" width="8.7109375" style="312" customWidth="1"/>
    <col min="7487" max="7487" width="9.28515625" style="312" customWidth="1"/>
    <col min="7488" max="7502" width="8.7109375" style="312" customWidth="1"/>
    <col min="7503" max="7728" width="8.85546875" style="312"/>
    <col min="7729" max="7729" width="43.28515625" style="312" customWidth="1"/>
    <col min="7730" max="7740" width="0" style="312" hidden="1" customWidth="1"/>
    <col min="7741" max="7742" width="8.7109375" style="312" customWidth="1"/>
    <col min="7743" max="7743" width="9.28515625" style="312" customWidth="1"/>
    <col min="7744" max="7758" width="8.7109375" style="312" customWidth="1"/>
    <col min="7759" max="7984" width="8.85546875" style="312"/>
    <col min="7985" max="7985" width="43.28515625" style="312" customWidth="1"/>
    <col min="7986" max="7996" width="0" style="312" hidden="1" customWidth="1"/>
    <col min="7997" max="7998" width="8.7109375" style="312" customWidth="1"/>
    <col min="7999" max="7999" width="9.28515625" style="312" customWidth="1"/>
    <col min="8000" max="8014" width="8.7109375" style="312" customWidth="1"/>
    <col min="8015" max="8240" width="8.85546875" style="312"/>
    <col min="8241" max="8241" width="43.28515625" style="312" customWidth="1"/>
    <col min="8242" max="8252" width="0" style="312" hidden="1" customWidth="1"/>
    <col min="8253" max="8254" width="8.7109375" style="312" customWidth="1"/>
    <col min="8255" max="8255" width="9.28515625" style="312" customWidth="1"/>
    <col min="8256" max="8270" width="8.7109375" style="312" customWidth="1"/>
    <col min="8271" max="8496" width="8.85546875" style="312"/>
    <col min="8497" max="8497" width="43.28515625" style="312" customWidth="1"/>
    <col min="8498" max="8508" width="0" style="312" hidden="1" customWidth="1"/>
    <col min="8509" max="8510" width="8.7109375" style="312" customWidth="1"/>
    <col min="8511" max="8511" width="9.28515625" style="312" customWidth="1"/>
    <col min="8512" max="8526" width="8.7109375" style="312" customWidth="1"/>
    <col min="8527" max="8752" width="8.85546875" style="312"/>
    <col min="8753" max="8753" width="43.28515625" style="312" customWidth="1"/>
    <col min="8754" max="8764" width="0" style="312" hidden="1" customWidth="1"/>
    <col min="8765" max="8766" width="8.7109375" style="312" customWidth="1"/>
    <col min="8767" max="8767" width="9.28515625" style="312" customWidth="1"/>
    <col min="8768" max="8782" width="8.7109375" style="312" customWidth="1"/>
    <col min="8783" max="9008" width="8.85546875" style="312"/>
    <col min="9009" max="9009" width="43.28515625" style="312" customWidth="1"/>
    <col min="9010" max="9020" width="0" style="312" hidden="1" customWidth="1"/>
    <col min="9021" max="9022" width="8.7109375" style="312" customWidth="1"/>
    <col min="9023" max="9023" width="9.28515625" style="312" customWidth="1"/>
    <col min="9024" max="9038" width="8.7109375" style="312" customWidth="1"/>
    <col min="9039" max="9264" width="8.85546875" style="312"/>
    <col min="9265" max="9265" width="43.28515625" style="312" customWidth="1"/>
    <col min="9266" max="9276" width="0" style="312" hidden="1" customWidth="1"/>
    <col min="9277" max="9278" width="8.7109375" style="312" customWidth="1"/>
    <col min="9279" max="9279" width="9.28515625" style="312" customWidth="1"/>
    <col min="9280" max="9294" width="8.7109375" style="312" customWidth="1"/>
    <col min="9295" max="9520" width="8.85546875" style="312"/>
    <col min="9521" max="9521" width="43.28515625" style="312" customWidth="1"/>
    <col min="9522" max="9532" width="0" style="312" hidden="1" customWidth="1"/>
    <col min="9533" max="9534" width="8.7109375" style="312" customWidth="1"/>
    <col min="9535" max="9535" width="9.28515625" style="312" customWidth="1"/>
    <col min="9536" max="9550" width="8.7109375" style="312" customWidth="1"/>
    <col min="9551" max="9776" width="8.85546875" style="312"/>
    <col min="9777" max="9777" width="43.28515625" style="312" customWidth="1"/>
    <col min="9778" max="9788" width="0" style="312" hidden="1" customWidth="1"/>
    <col min="9789" max="9790" width="8.7109375" style="312" customWidth="1"/>
    <col min="9791" max="9791" width="9.28515625" style="312" customWidth="1"/>
    <col min="9792" max="9806" width="8.7109375" style="312" customWidth="1"/>
    <col min="9807" max="10032" width="8.85546875" style="312"/>
    <col min="10033" max="10033" width="43.28515625" style="312" customWidth="1"/>
    <col min="10034" max="10044" width="0" style="312" hidden="1" customWidth="1"/>
    <col min="10045" max="10046" width="8.7109375" style="312" customWidth="1"/>
    <col min="10047" max="10047" width="9.28515625" style="312" customWidth="1"/>
    <col min="10048" max="10062" width="8.7109375" style="312" customWidth="1"/>
    <col min="10063" max="10288" width="8.85546875" style="312"/>
    <col min="10289" max="10289" width="43.28515625" style="312" customWidth="1"/>
    <col min="10290" max="10300" width="0" style="312" hidden="1" customWidth="1"/>
    <col min="10301" max="10302" width="8.7109375" style="312" customWidth="1"/>
    <col min="10303" max="10303" width="9.28515625" style="312" customWidth="1"/>
    <col min="10304" max="10318" width="8.7109375" style="312" customWidth="1"/>
    <col min="10319" max="10544" width="8.85546875" style="312"/>
    <col min="10545" max="10545" width="43.28515625" style="312" customWidth="1"/>
    <col min="10546" max="10556" width="0" style="312" hidden="1" customWidth="1"/>
    <col min="10557" max="10558" width="8.7109375" style="312" customWidth="1"/>
    <col min="10559" max="10559" width="9.28515625" style="312" customWidth="1"/>
    <col min="10560" max="10574" width="8.7109375" style="312" customWidth="1"/>
    <col min="10575" max="10800" width="8.85546875" style="312"/>
    <col min="10801" max="10801" width="43.28515625" style="312" customWidth="1"/>
    <col min="10802" max="10812" width="0" style="312" hidden="1" customWidth="1"/>
    <col min="10813" max="10814" width="8.7109375" style="312" customWidth="1"/>
    <col min="10815" max="10815" width="9.28515625" style="312" customWidth="1"/>
    <col min="10816" max="10830" width="8.7109375" style="312" customWidth="1"/>
    <col min="10831" max="11056" width="8.85546875" style="312"/>
    <col min="11057" max="11057" width="43.28515625" style="312" customWidth="1"/>
    <col min="11058" max="11068" width="0" style="312" hidden="1" customWidth="1"/>
    <col min="11069" max="11070" width="8.7109375" style="312" customWidth="1"/>
    <col min="11071" max="11071" width="9.28515625" style="312" customWidth="1"/>
    <col min="11072" max="11086" width="8.7109375" style="312" customWidth="1"/>
    <col min="11087" max="11312" width="8.85546875" style="312"/>
    <col min="11313" max="11313" width="43.28515625" style="312" customWidth="1"/>
    <col min="11314" max="11324" width="0" style="312" hidden="1" customWidth="1"/>
    <col min="11325" max="11326" width="8.7109375" style="312" customWidth="1"/>
    <col min="11327" max="11327" width="9.28515625" style="312" customWidth="1"/>
    <col min="11328" max="11342" width="8.7109375" style="312" customWidth="1"/>
    <col min="11343" max="11568" width="8.85546875" style="312"/>
    <col min="11569" max="11569" width="43.28515625" style="312" customWidth="1"/>
    <col min="11570" max="11580" width="0" style="312" hidden="1" customWidth="1"/>
    <col min="11581" max="11582" width="8.7109375" style="312" customWidth="1"/>
    <col min="11583" max="11583" width="9.28515625" style="312" customWidth="1"/>
    <col min="11584" max="11598" width="8.7109375" style="312" customWidth="1"/>
    <col min="11599" max="11824" width="8.85546875" style="312"/>
    <col min="11825" max="11825" width="43.28515625" style="312" customWidth="1"/>
    <col min="11826" max="11836" width="0" style="312" hidden="1" customWidth="1"/>
    <col min="11837" max="11838" width="8.7109375" style="312" customWidth="1"/>
    <col min="11839" max="11839" width="9.28515625" style="312" customWidth="1"/>
    <col min="11840" max="11854" width="8.7109375" style="312" customWidth="1"/>
    <col min="11855" max="12080" width="8.85546875" style="312"/>
    <col min="12081" max="12081" width="43.28515625" style="312" customWidth="1"/>
    <col min="12082" max="12092" width="0" style="312" hidden="1" customWidth="1"/>
    <col min="12093" max="12094" width="8.7109375" style="312" customWidth="1"/>
    <col min="12095" max="12095" width="9.28515625" style="312" customWidth="1"/>
    <col min="12096" max="12110" width="8.7109375" style="312" customWidth="1"/>
    <col min="12111" max="12336" width="8.85546875" style="312"/>
    <col min="12337" max="12337" width="43.28515625" style="312" customWidth="1"/>
    <col min="12338" max="12348" width="0" style="312" hidden="1" customWidth="1"/>
    <col min="12349" max="12350" width="8.7109375" style="312" customWidth="1"/>
    <col min="12351" max="12351" width="9.28515625" style="312" customWidth="1"/>
    <col min="12352" max="12366" width="8.7109375" style="312" customWidth="1"/>
    <col min="12367" max="12592" width="8.85546875" style="312"/>
    <col min="12593" max="12593" width="43.28515625" style="312" customWidth="1"/>
    <col min="12594" max="12604" width="0" style="312" hidden="1" customWidth="1"/>
    <col min="12605" max="12606" width="8.7109375" style="312" customWidth="1"/>
    <col min="12607" max="12607" width="9.28515625" style="312" customWidth="1"/>
    <col min="12608" max="12622" width="8.7109375" style="312" customWidth="1"/>
    <col min="12623" max="12848" width="8.85546875" style="312"/>
    <col min="12849" max="12849" width="43.28515625" style="312" customWidth="1"/>
    <col min="12850" max="12860" width="0" style="312" hidden="1" customWidth="1"/>
    <col min="12861" max="12862" width="8.7109375" style="312" customWidth="1"/>
    <col min="12863" max="12863" width="9.28515625" style="312" customWidth="1"/>
    <col min="12864" max="12878" width="8.7109375" style="312" customWidth="1"/>
    <col min="12879" max="13104" width="8.85546875" style="312"/>
    <col min="13105" max="13105" width="43.28515625" style="312" customWidth="1"/>
    <col min="13106" max="13116" width="0" style="312" hidden="1" customWidth="1"/>
    <col min="13117" max="13118" width="8.7109375" style="312" customWidth="1"/>
    <col min="13119" max="13119" width="9.28515625" style="312" customWidth="1"/>
    <col min="13120" max="13134" width="8.7109375" style="312" customWidth="1"/>
    <col min="13135" max="13360" width="8.85546875" style="312"/>
    <col min="13361" max="13361" width="43.28515625" style="312" customWidth="1"/>
    <col min="13362" max="13372" width="0" style="312" hidden="1" customWidth="1"/>
    <col min="13373" max="13374" width="8.7109375" style="312" customWidth="1"/>
    <col min="13375" max="13375" width="9.28515625" style="312" customWidth="1"/>
    <col min="13376" max="13390" width="8.7109375" style="312" customWidth="1"/>
    <col min="13391" max="13616" width="8.85546875" style="312"/>
    <col min="13617" max="13617" width="43.28515625" style="312" customWidth="1"/>
    <col min="13618" max="13628" width="0" style="312" hidden="1" customWidth="1"/>
    <col min="13629" max="13630" width="8.7109375" style="312" customWidth="1"/>
    <col min="13631" max="13631" width="9.28515625" style="312" customWidth="1"/>
    <col min="13632" max="13646" width="8.7109375" style="312" customWidth="1"/>
    <col min="13647" max="13872" width="8.85546875" style="312"/>
    <col min="13873" max="13873" width="43.28515625" style="312" customWidth="1"/>
    <col min="13874" max="13884" width="0" style="312" hidden="1" customWidth="1"/>
    <col min="13885" max="13886" width="8.7109375" style="312" customWidth="1"/>
    <col min="13887" max="13887" width="9.28515625" style="312" customWidth="1"/>
    <col min="13888" max="13902" width="8.7109375" style="312" customWidth="1"/>
    <col min="13903" max="14128" width="8.85546875" style="312"/>
    <col min="14129" max="14129" width="43.28515625" style="312" customWidth="1"/>
    <col min="14130" max="14140" width="0" style="312" hidden="1" customWidth="1"/>
    <col min="14141" max="14142" width="8.7109375" style="312" customWidth="1"/>
    <col min="14143" max="14143" width="9.28515625" style="312" customWidth="1"/>
    <col min="14144" max="14158" width="8.7109375" style="312" customWidth="1"/>
    <col min="14159" max="14384" width="8.85546875" style="312"/>
    <col min="14385" max="14385" width="43.28515625" style="312" customWidth="1"/>
    <col min="14386" max="14396" width="0" style="312" hidden="1" customWidth="1"/>
    <col min="14397" max="14398" width="8.7109375" style="312" customWidth="1"/>
    <col min="14399" max="14399" width="9.28515625" style="312" customWidth="1"/>
    <col min="14400" max="14414" width="8.7109375" style="312" customWidth="1"/>
    <col min="14415" max="14640" width="8.85546875" style="312"/>
    <col min="14641" max="14641" width="43.28515625" style="312" customWidth="1"/>
    <col min="14642" max="14652" width="0" style="312" hidden="1" customWidth="1"/>
    <col min="14653" max="14654" width="8.7109375" style="312" customWidth="1"/>
    <col min="14655" max="14655" width="9.28515625" style="312" customWidth="1"/>
    <col min="14656" max="14670" width="8.7109375" style="312" customWidth="1"/>
    <col min="14671" max="14896" width="8.85546875" style="312"/>
    <col min="14897" max="14897" width="43.28515625" style="312" customWidth="1"/>
    <col min="14898" max="14908" width="0" style="312" hidden="1" customWidth="1"/>
    <col min="14909" max="14910" width="8.7109375" style="312" customWidth="1"/>
    <col min="14911" max="14911" width="9.28515625" style="312" customWidth="1"/>
    <col min="14912" max="14926" width="8.7109375" style="312" customWidth="1"/>
    <col min="14927" max="15152" width="8.85546875" style="312"/>
    <col min="15153" max="15153" width="43.28515625" style="312" customWidth="1"/>
    <col min="15154" max="15164" width="0" style="312" hidden="1" customWidth="1"/>
    <col min="15165" max="15166" width="8.7109375" style="312" customWidth="1"/>
    <col min="15167" max="15167" width="9.28515625" style="312" customWidth="1"/>
    <col min="15168" max="15182" width="8.7109375" style="312" customWidth="1"/>
    <col min="15183" max="15408" width="8.85546875" style="312"/>
    <col min="15409" max="15409" width="43.28515625" style="312" customWidth="1"/>
    <col min="15410" max="15420" width="0" style="312" hidden="1" customWidth="1"/>
    <col min="15421" max="15422" width="8.7109375" style="312" customWidth="1"/>
    <col min="15423" max="15423" width="9.28515625" style="312" customWidth="1"/>
    <col min="15424" max="15438" width="8.7109375" style="312" customWidth="1"/>
    <col min="15439" max="15664" width="8.85546875" style="312"/>
    <col min="15665" max="15665" width="43.28515625" style="312" customWidth="1"/>
    <col min="15666" max="15676" width="0" style="312" hidden="1" customWidth="1"/>
    <col min="15677" max="15678" width="8.7109375" style="312" customWidth="1"/>
    <col min="15679" max="15679" width="9.28515625" style="312" customWidth="1"/>
    <col min="15680" max="15694" width="8.7109375" style="312" customWidth="1"/>
    <col min="15695" max="15920" width="8.85546875" style="312"/>
    <col min="15921" max="15921" width="43.28515625" style="312" customWidth="1"/>
    <col min="15922" max="15932" width="0" style="312" hidden="1" customWidth="1"/>
    <col min="15933" max="15934" width="8.7109375" style="312" customWidth="1"/>
    <col min="15935" max="15935" width="9.28515625" style="312" customWidth="1"/>
    <col min="15936" max="15950" width="8.7109375" style="312" customWidth="1"/>
    <col min="15951" max="16176" width="8.85546875" style="312"/>
    <col min="16177" max="16177" width="43.28515625" style="312" customWidth="1"/>
    <col min="16178" max="16188" width="0" style="312" hidden="1" customWidth="1"/>
    <col min="16189" max="16190" width="8.7109375" style="312" customWidth="1"/>
    <col min="16191" max="16191" width="9.28515625" style="312" customWidth="1"/>
    <col min="16192" max="16206" width="8.7109375" style="312" customWidth="1"/>
    <col min="16207" max="16384" width="8.85546875" style="312"/>
  </cols>
  <sheetData>
    <row r="1" spans="1:134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4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4" ht="13.5" thickBot="1" x14ac:dyDescent="0.25">
      <c r="A3" s="313"/>
      <c r="DX3" s="315"/>
      <c r="DY3" s="315"/>
      <c r="DZ3" s="315"/>
      <c r="EA3" s="315"/>
      <c r="EB3" s="315"/>
      <c r="EC3" s="315"/>
      <c r="ED3" s="315"/>
    </row>
    <row r="4" spans="1:134" s="318" customFormat="1" x14ac:dyDescent="0.2">
      <c r="A4" s="316"/>
      <c r="B4" s="317" t="s">
        <v>266</v>
      </c>
      <c r="C4" s="317" t="s">
        <v>267</v>
      </c>
      <c r="D4" s="317" t="s">
        <v>268</v>
      </c>
      <c r="E4" s="317" t="s">
        <v>269</v>
      </c>
      <c r="F4" s="317" t="s">
        <v>270</v>
      </c>
      <c r="G4" s="317" t="s">
        <v>271</v>
      </c>
      <c r="H4" s="317" t="s">
        <v>272</v>
      </c>
      <c r="I4" s="317" t="s">
        <v>273</v>
      </c>
      <c r="J4" s="317" t="s">
        <v>274</v>
      </c>
      <c r="K4" s="317" t="s">
        <v>275</v>
      </c>
      <c r="L4" s="317" t="s">
        <v>276</v>
      </c>
      <c r="M4" s="317" t="s">
        <v>277</v>
      </c>
      <c r="N4" s="317" t="s">
        <v>278</v>
      </c>
      <c r="O4" s="317" t="s">
        <v>279</v>
      </c>
      <c r="P4" s="317" t="s">
        <v>280</v>
      </c>
      <c r="Q4" s="317" t="s">
        <v>281</v>
      </c>
      <c r="R4" s="317" t="s">
        <v>282</v>
      </c>
      <c r="S4" s="317" t="s">
        <v>283</v>
      </c>
      <c r="T4" s="317" t="s">
        <v>284</v>
      </c>
      <c r="U4" s="317" t="s">
        <v>285</v>
      </c>
      <c r="V4" s="317" t="s">
        <v>286</v>
      </c>
      <c r="W4" s="317" t="s">
        <v>287</v>
      </c>
      <c r="X4" s="317" t="s">
        <v>288</v>
      </c>
      <c r="Y4" s="317" t="s">
        <v>289</v>
      </c>
      <c r="Z4" s="317" t="s">
        <v>290</v>
      </c>
      <c r="AA4" s="317" t="s">
        <v>291</v>
      </c>
      <c r="AB4" s="317" t="s">
        <v>292</v>
      </c>
      <c r="AC4" s="317" t="s">
        <v>293</v>
      </c>
      <c r="AD4" s="317" t="s">
        <v>294</v>
      </c>
      <c r="AE4" s="317" t="s">
        <v>295</v>
      </c>
      <c r="AF4" s="317" t="s">
        <v>296</v>
      </c>
      <c r="AG4" s="317" t="s">
        <v>297</v>
      </c>
      <c r="AH4" s="317" t="s">
        <v>298</v>
      </c>
      <c r="AI4" s="317" t="s">
        <v>299</v>
      </c>
      <c r="AJ4" s="317" t="s">
        <v>300</v>
      </c>
      <c r="AK4" s="317" t="s">
        <v>301</v>
      </c>
      <c r="AL4" s="317" t="s">
        <v>302</v>
      </c>
      <c r="AM4" s="317" t="s">
        <v>303</v>
      </c>
      <c r="AN4" s="317" t="s">
        <v>304</v>
      </c>
      <c r="AO4" s="317" t="s">
        <v>305</v>
      </c>
      <c r="AP4" s="317" t="s">
        <v>306</v>
      </c>
      <c r="AQ4" s="317" t="s">
        <v>307</v>
      </c>
      <c r="AR4" s="317" t="s">
        <v>308</v>
      </c>
      <c r="AS4" s="317" t="s">
        <v>309</v>
      </c>
      <c r="AT4" s="317" t="s">
        <v>310</v>
      </c>
      <c r="AU4" s="317" t="s">
        <v>311</v>
      </c>
      <c r="AV4" s="317" t="s">
        <v>312</v>
      </c>
      <c r="AW4" s="317" t="s">
        <v>313</v>
      </c>
      <c r="AX4" s="317" t="s">
        <v>314</v>
      </c>
      <c r="AY4" s="317" t="s">
        <v>315</v>
      </c>
      <c r="AZ4" s="317" t="s">
        <v>316</v>
      </c>
      <c r="BA4" s="317" t="s">
        <v>317</v>
      </c>
      <c r="BB4" s="317" t="s">
        <v>318</v>
      </c>
      <c r="BC4" s="317" t="s">
        <v>319</v>
      </c>
      <c r="BD4" s="317" t="s">
        <v>320</v>
      </c>
      <c r="BE4" s="317" t="s">
        <v>321</v>
      </c>
      <c r="BF4" s="317" t="s">
        <v>322</v>
      </c>
      <c r="BG4" s="317" t="s">
        <v>323</v>
      </c>
      <c r="BH4" s="317" t="s">
        <v>324</v>
      </c>
      <c r="BI4" s="317" t="s">
        <v>325</v>
      </c>
      <c r="BJ4" s="317" t="s">
        <v>326</v>
      </c>
      <c r="BK4" s="317" t="s">
        <v>327</v>
      </c>
      <c r="BL4" s="317" t="s">
        <v>328</v>
      </c>
      <c r="BM4" s="317" t="s">
        <v>329</v>
      </c>
      <c r="BN4" s="317" t="s">
        <v>330</v>
      </c>
      <c r="BO4" s="317" t="s">
        <v>331</v>
      </c>
      <c r="BP4" s="317" t="s">
        <v>332</v>
      </c>
      <c r="BQ4" s="317" t="s">
        <v>333</v>
      </c>
      <c r="BR4" s="317" t="s">
        <v>334</v>
      </c>
      <c r="BS4" s="317" t="s">
        <v>335</v>
      </c>
      <c r="BT4" s="317" t="s">
        <v>336</v>
      </c>
      <c r="BU4" s="317" t="s">
        <v>337</v>
      </c>
      <c r="BV4" s="317" t="s">
        <v>338</v>
      </c>
      <c r="BW4" s="317" t="s">
        <v>339</v>
      </c>
      <c r="BX4" s="317" t="s">
        <v>340</v>
      </c>
      <c r="BY4" s="317" t="s">
        <v>341</v>
      </c>
      <c r="BZ4" s="317" t="s">
        <v>342</v>
      </c>
      <c r="CA4" s="317" t="s">
        <v>343</v>
      </c>
      <c r="CB4" s="317" t="s">
        <v>344</v>
      </c>
      <c r="CC4" s="317" t="s">
        <v>345</v>
      </c>
      <c r="CD4" s="317" t="s">
        <v>346</v>
      </c>
      <c r="CE4" s="317" t="s">
        <v>347</v>
      </c>
      <c r="CF4" s="317" t="s">
        <v>348</v>
      </c>
      <c r="CG4" s="317" t="s">
        <v>349</v>
      </c>
      <c r="CH4" s="317" t="s">
        <v>350</v>
      </c>
      <c r="CI4" s="317" t="s">
        <v>351</v>
      </c>
      <c r="CJ4" s="317" t="s">
        <v>352</v>
      </c>
      <c r="CK4" s="317" t="s">
        <v>353</v>
      </c>
      <c r="CL4" s="317" t="s">
        <v>354</v>
      </c>
      <c r="CM4" s="317" t="s">
        <v>355</v>
      </c>
      <c r="CN4" s="317" t="s">
        <v>356</v>
      </c>
      <c r="CO4" s="317" t="s">
        <v>357</v>
      </c>
      <c r="CP4" s="317" t="s">
        <v>358</v>
      </c>
      <c r="CQ4" s="317" t="s">
        <v>359</v>
      </c>
      <c r="CR4" s="317" t="s">
        <v>360</v>
      </c>
      <c r="CS4" s="317" t="s">
        <v>361</v>
      </c>
      <c r="CT4" s="317" t="s">
        <v>362</v>
      </c>
      <c r="CU4" s="317" t="s">
        <v>363</v>
      </c>
      <c r="CV4" s="317" t="s">
        <v>364</v>
      </c>
      <c r="CW4" s="317" t="s">
        <v>365</v>
      </c>
      <c r="CX4" s="317" t="s">
        <v>366</v>
      </c>
      <c r="CY4" s="317" t="s">
        <v>367</v>
      </c>
      <c r="CZ4" s="317" t="s">
        <v>368</v>
      </c>
      <c r="DA4" s="317" t="s">
        <v>369</v>
      </c>
      <c r="DB4" s="317" t="s">
        <v>370</v>
      </c>
      <c r="DC4" s="317" t="s">
        <v>371</v>
      </c>
      <c r="DD4" s="317" t="s">
        <v>372</v>
      </c>
      <c r="DE4" s="317" t="s">
        <v>373</v>
      </c>
      <c r="DF4" s="317" t="s">
        <v>374</v>
      </c>
      <c r="DG4" s="317" t="s">
        <v>375</v>
      </c>
      <c r="DH4" s="317" t="s">
        <v>376</v>
      </c>
      <c r="DI4" s="317" t="s">
        <v>377</v>
      </c>
      <c r="DJ4" s="317" t="s">
        <v>378</v>
      </c>
      <c r="DK4" s="317" t="s">
        <v>379</v>
      </c>
      <c r="DL4" s="317" t="s">
        <v>380</v>
      </c>
      <c r="DM4" s="317" t="s">
        <v>381</v>
      </c>
      <c r="DN4" s="317" t="s">
        <v>382</v>
      </c>
      <c r="DO4" s="317" t="s">
        <v>383</v>
      </c>
      <c r="DP4" s="317" t="s">
        <v>384</v>
      </c>
      <c r="DQ4" s="317" t="s">
        <v>385</v>
      </c>
      <c r="DR4" s="317" t="s">
        <v>386</v>
      </c>
      <c r="DS4" s="317" t="s">
        <v>387</v>
      </c>
      <c r="DT4" s="317" t="s">
        <v>388</v>
      </c>
      <c r="DU4" s="317" t="s">
        <v>389</v>
      </c>
      <c r="DV4" s="317" t="s">
        <v>390</v>
      </c>
      <c r="DW4" s="317" t="s">
        <v>391</v>
      </c>
      <c r="DX4" s="317" t="s">
        <v>392</v>
      </c>
      <c r="DY4" s="317">
        <v>44378</v>
      </c>
      <c r="DZ4" s="317">
        <v>44409</v>
      </c>
      <c r="EA4" s="317">
        <v>44440</v>
      </c>
      <c r="EB4" s="317">
        <v>44470</v>
      </c>
      <c r="EC4" s="317">
        <v>44501</v>
      </c>
      <c r="ED4" s="317">
        <v>44531</v>
      </c>
    </row>
    <row r="5" spans="1:134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4" x14ac:dyDescent="0.2">
      <c r="A6" s="320" t="s">
        <v>174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</row>
    <row r="7" spans="1:134" x14ac:dyDescent="0.2">
      <c r="A7" s="322" t="s">
        <v>175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</row>
    <row r="8" spans="1:134" s="323" customFormat="1" x14ac:dyDescent="0.2">
      <c r="A8" s="322" t="s">
        <v>176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</row>
    <row r="9" spans="1:134" x14ac:dyDescent="0.2">
      <c r="A9" s="324" t="s">
        <v>177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</row>
    <row r="10" spans="1:134" x14ac:dyDescent="0.2">
      <c r="A10" s="324" t="s">
        <v>178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</row>
    <row r="11" spans="1:134" x14ac:dyDescent="0.2">
      <c r="A11" s="324" t="s">
        <v>179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</row>
    <row r="12" spans="1:134" x14ac:dyDescent="0.2">
      <c r="A12" s="324" t="s">
        <v>180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</row>
    <row r="13" spans="1:134" x14ac:dyDescent="0.2">
      <c r="A13" s="324" t="s">
        <v>181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</row>
    <row r="14" spans="1:134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</row>
    <row r="15" spans="1:134" x14ac:dyDescent="0.2">
      <c r="A15" s="322" t="s">
        <v>182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</row>
    <row r="16" spans="1:134" x14ac:dyDescent="0.2">
      <c r="A16" s="324" t="s">
        <v>177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</row>
    <row r="17" spans="1:134" x14ac:dyDescent="0.2">
      <c r="A17" s="324" t="s">
        <v>179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</row>
    <row r="18" spans="1:134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</row>
    <row r="19" spans="1:134" x14ac:dyDescent="0.2">
      <c r="A19" s="322" t="s">
        <v>183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</row>
    <row r="20" spans="1:134" x14ac:dyDescent="0.2">
      <c r="A20" s="324" t="s">
        <v>179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</row>
    <row r="21" spans="1:134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</row>
    <row r="22" spans="1:134" x14ac:dyDescent="0.2">
      <c r="A22" s="322" t="s">
        <v>184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</row>
    <row r="23" spans="1:134" x14ac:dyDescent="0.2">
      <c r="A23" s="324" t="s">
        <v>177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</row>
    <row r="24" spans="1:134" hidden="1" x14ac:dyDescent="0.2">
      <c r="A24" s="324" t="s">
        <v>185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</row>
    <row r="25" spans="1:134" x14ac:dyDescent="0.2">
      <c r="A25" s="324" t="s">
        <v>186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</row>
    <row r="26" spans="1:134" x14ac:dyDescent="0.2">
      <c r="A26" s="326" t="s">
        <v>221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</row>
    <row r="27" spans="1:134" x14ac:dyDescent="0.2">
      <c r="A27" s="324" t="s">
        <v>243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</row>
    <row r="28" spans="1:134" x14ac:dyDescent="0.2">
      <c r="A28" s="324" t="s">
        <v>187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</row>
    <row r="29" spans="1:134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</row>
    <row r="30" spans="1:134" x14ac:dyDescent="0.2">
      <c r="A30" s="322" t="s">
        <v>217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</row>
    <row r="31" spans="1:134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</row>
    <row r="32" spans="1:134" x14ac:dyDescent="0.2">
      <c r="A32" s="322" t="s">
        <v>188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</row>
    <row r="33" spans="1:134" x14ac:dyDescent="0.2">
      <c r="A33" s="322" t="s">
        <v>189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</row>
    <row r="34" spans="1:134" x14ac:dyDescent="0.2">
      <c r="A34" s="324" t="s">
        <v>177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</row>
    <row r="35" spans="1:134" x14ac:dyDescent="0.2">
      <c r="A35" s="324" t="s">
        <v>178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</row>
    <row r="36" spans="1:134" x14ac:dyDescent="0.2">
      <c r="A36" s="324" t="s">
        <v>179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</row>
    <row r="37" spans="1:134" x14ac:dyDescent="0.2">
      <c r="A37" s="324" t="s">
        <v>190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</row>
    <row r="38" spans="1:134" x14ac:dyDescent="0.2">
      <c r="A38" s="324" t="s">
        <v>191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</row>
    <row r="39" spans="1:134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</row>
    <row r="40" spans="1:134" s="323" customFormat="1" x14ac:dyDescent="0.2">
      <c r="A40" s="322" t="s">
        <v>192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</row>
    <row r="41" spans="1:134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</row>
    <row r="42" spans="1:134" s="323" customFormat="1" x14ac:dyDescent="0.2">
      <c r="A42" s="322" t="s">
        <v>193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</row>
    <row r="43" spans="1:134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</row>
    <row r="44" spans="1:134" s="327" customFormat="1" x14ac:dyDescent="0.2">
      <c r="A44" s="322" t="s">
        <v>194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</row>
    <row r="45" spans="1:134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</row>
    <row r="46" spans="1:134" x14ac:dyDescent="0.2">
      <c r="A46" s="322" t="s">
        <v>195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</row>
    <row r="47" spans="1:134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</row>
    <row r="48" spans="1:134" x14ac:dyDescent="0.2">
      <c r="A48" s="320" t="s">
        <v>196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</row>
    <row r="49" spans="1:134" x14ac:dyDescent="0.2">
      <c r="A49" s="322" t="s">
        <v>197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</row>
    <row r="50" spans="1:134" x14ac:dyDescent="0.2">
      <c r="A50" s="324" t="s">
        <v>198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</row>
    <row r="51" spans="1:134" x14ac:dyDescent="0.2">
      <c r="A51" s="328" t="s">
        <v>199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</row>
    <row r="52" spans="1:134" x14ac:dyDescent="0.2">
      <c r="A52" s="329" t="s">
        <v>200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</row>
    <row r="53" spans="1:134" x14ac:dyDescent="0.2">
      <c r="A53" s="330" t="s">
        <v>201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</row>
    <row r="54" spans="1:134" x14ac:dyDescent="0.2">
      <c r="A54" s="329" t="s">
        <v>393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</row>
    <row r="55" spans="1:134" x14ac:dyDescent="0.2">
      <c r="A55" s="324" t="s">
        <v>186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</row>
    <row r="56" spans="1:134" x14ac:dyDescent="0.2">
      <c r="A56" s="324" t="s">
        <v>187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</row>
    <row r="57" spans="1:134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</row>
    <row r="58" spans="1:134" s="323" customFormat="1" x14ac:dyDescent="0.2">
      <c r="A58" s="322" t="s">
        <v>202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</row>
    <row r="59" spans="1:134" x14ac:dyDescent="0.2">
      <c r="A59" s="324" t="s">
        <v>181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</row>
    <row r="60" spans="1:134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</row>
    <row r="61" spans="1:134" s="323" customFormat="1" x14ac:dyDescent="0.2">
      <c r="A61" s="322" t="s">
        <v>203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</row>
    <row r="62" spans="1:134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</row>
    <row r="63" spans="1:134" s="323" customFormat="1" x14ac:dyDescent="0.2">
      <c r="A63" s="322" t="s">
        <v>204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</row>
    <row r="64" spans="1:134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</row>
    <row r="65" spans="1:134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</row>
    <row r="66" spans="1:134" x14ac:dyDescent="0.2">
      <c r="A66" s="331" t="s">
        <v>205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</row>
    <row r="67" spans="1:134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</row>
    <row r="68" spans="1:134" x14ac:dyDescent="0.2">
      <c r="A68" s="331" t="s">
        <v>206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</row>
    <row r="69" spans="1:134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</row>
    <row r="70" spans="1:134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4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4" x14ac:dyDescent="0.2">
      <c r="BJ72" s="312"/>
      <c r="BK72" s="337"/>
      <c r="BT72" s="338"/>
      <c r="BU72" s="338"/>
      <c r="BV72" s="338"/>
    </row>
    <row r="73" spans="1:134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2-28T08:27:42Z</cp:lastPrinted>
  <dcterms:created xsi:type="dcterms:W3CDTF">2011-05-12T09:57:23Z</dcterms:created>
  <dcterms:modified xsi:type="dcterms:W3CDTF">2022-02-28T08:27:49Z</dcterms:modified>
</cp:coreProperties>
</file>